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  <c r="DI2773">
        <v>720</v>
      </c>
      <c r="DJ2773">
        <v>725</v>
      </c>
      <c r="DK2773">
        <v>745</v>
      </c>
      <c r="DL2773">
        <v>764</v>
      </c>
      <c r="DM2773">
        <v>780</v>
      </c>
    </row>
    <row r="2774" spans="2:117">
      <c r="B2774" t="s">
        <v>580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  <c r="DI2774">
        <v>11</v>
      </c>
      <c r="DJ2774">
        <v>11</v>
      </c>
      <c r="DK2774">
        <v>11</v>
      </c>
      <c r="DL2774">
        <v>11</v>
      </c>
      <c r="DM2774">
        <v>11</v>
      </c>
    </row>
    <row r="2775" spans="2:117">
      <c r="B2775" t="s">
        <v>580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  <c r="DI2775">
        <v>6</v>
      </c>
      <c r="DJ2775">
        <v>6</v>
      </c>
      <c r="DK2775">
        <v>6</v>
      </c>
      <c r="DL2775">
        <v>6</v>
      </c>
      <c r="DM2775">
        <v>7</v>
      </c>
    </row>
    <row r="2776" spans="2:117">
      <c r="B2776" t="s">
        <v>580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  <c r="DI2776">
        <v>65</v>
      </c>
      <c r="DJ2776">
        <v>65</v>
      </c>
      <c r="DK2776">
        <v>65</v>
      </c>
      <c r="DL2776">
        <v>65</v>
      </c>
      <c r="DM2776">
        <v>65</v>
      </c>
    </row>
    <row r="2777" spans="2:117">
      <c r="B2777" t="s">
        <v>580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  <c r="DI2777">
        <v>3189</v>
      </c>
      <c r="DJ2777">
        <v>3260</v>
      </c>
      <c r="DK2777">
        <v>3372</v>
      </c>
      <c r="DL2777">
        <v>3429</v>
      </c>
      <c r="DM2777">
        <v>3475</v>
      </c>
    </row>
    <row r="2778" spans="2:117">
      <c r="B2778" t="s">
        <v>580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  <c r="DI2778">
        <v>24</v>
      </c>
      <c r="DJ2778">
        <v>24</v>
      </c>
      <c r="DK2778">
        <v>24</v>
      </c>
      <c r="DL2778">
        <v>24</v>
      </c>
      <c r="DM2778">
        <v>24</v>
      </c>
    </row>
    <row r="2779" spans="2:117">
      <c r="B2779" t="s">
        <v>580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  <c r="DI2779">
        <v>7</v>
      </c>
      <c r="DJ2779">
        <v>7</v>
      </c>
      <c r="DK2779">
        <v>7</v>
      </c>
      <c r="DL2779">
        <v>7</v>
      </c>
      <c r="DM2779">
        <v>7</v>
      </c>
    </row>
    <row r="2780" spans="2:117">
      <c r="B2780" t="s">
        <v>580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  <c r="DI2780">
        <v>54</v>
      </c>
      <c r="DJ2780">
        <v>54</v>
      </c>
      <c r="DK2780">
        <v>54</v>
      </c>
      <c r="DL2780">
        <v>54</v>
      </c>
      <c r="DM2780">
        <v>54</v>
      </c>
    </row>
    <row r="2781" spans="2:117">
      <c r="B2781" t="s">
        <v>580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  <c r="DI2781">
        <v>693</v>
      </c>
      <c r="DJ2781">
        <v>698</v>
      </c>
      <c r="DK2781">
        <v>699</v>
      </c>
      <c r="DL2781">
        <v>708</v>
      </c>
      <c r="DM2781">
        <v>714</v>
      </c>
    </row>
    <row r="2782" spans="2:117">
      <c r="B2782" t="s">
        <v>580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  <c r="DI2782">
        <v>158</v>
      </c>
      <c r="DJ2782">
        <v>159</v>
      </c>
      <c r="DK2782">
        <v>373</v>
      </c>
      <c r="DL2782">
        <v>395</v>
      </c>
      <c r="DM2782">
        <v>400</v>
      </c>
    </row>
    <row r="2783" spans="2:117">
      <c r="B2783" t="s">
        <v>580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  <c r="DI2783">
        <v>1357</v>
      </c>
      <c r="DJ2783">
        <v>1357</v>
      </c>
      <c r="DK2783">
        <v>1363</v>
      </c>
      <c r="DL2783">
        <v>1364</v>
      </c>
      <c r="DM2783">
        <v>1381</v>
      </c>
    </row>
    <row r="2784" spans="2:117">
      <c r="B2784" t="s">
        <v>580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  <c r="DI2784">
        <v>2</v>
      </c>
      <c r="DJ2784">
        <v>3</v>
      </c>
      <c r="DK2784">
        <v>3</v>
      </c>
      <c r="DL2784">
        <v>3</v>
      </c>
      <c r="DM2784">
        <v>3</v>
      </c>
    </row>
    <row r="2785" spans="2:117">
      <c r="B2785" t="s">
        <v>580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  <c r="DI2785">
        <v>3</v>
      </c>
      <c r="DJ2785">
        <v>3</v>
      </c>
      <c r="DK2785">
        <v>3</v>
      </c>
      <c r="DL2785">
        <v>3</v>
      </c>
      <c r="DM2785">
        <v>4</v>
      </c>
    </row>
    <row r="2786" spans="2:117">
      <c r="B2786" t="s">
        <v>580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2</v>
      </c>
      <c r="DK2786">
        <v>2</v>
      </c>
      <c r="DL2786">
        <v>2</v>
      </c>
      <c r="DM2786">
        <v>2</v>
      </c>
    </row>
    <row r="2787" spans="2:117">
      <c r="B2787" t="s">
        <v>580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  <c r="DI2787">
        <v>12</v>
      </c>
      <c r="DJ2787">
        <v>12</v>
      </c>
      <c r="DK2787">
        <v>12</v>
      </c>
      <c r="DL2787">
        <v>13</v>
      </c>
      <c r="DM2787">
        <v>13</v>
      </c>
    </row>
    <row r="2788" spans="2:117">
      <c r="B2788" t="s">
        <v>580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  <c r="DI2788">
        <v>61</v>
      </c>
      <c r="DJ2788">
        <v>61</v>
      </c>
      <c r="DK2788">
        <v>65</v>
      </c>
      <c r="DL2788">
        <v>65</v>
      </c>
      <c r="DM2788">
        <v>64</v>
      </c>
    </row>
    <row r="2789" spans="2:117">
      <c r="B2789" t="s">
        <v>580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  <c r="DI2789">
        <v>3</v>
      </c>
      <c r="DJ2789">
        <v>3</v>
      </c>
      <c r="DK2789">
        <v>3</v>
      </c>
      <c r="DL2789">
        <v>3</v>
      </c>
      <c r="DM2789">
        <v>3</v>
      </c>
    </row>
    <row r="2790" spans="2:117">
      <c r="B2790" t="s">
        <v>580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  <c r="DI2790">
        <v>24</v>
      </c>
      <c r="DJ2790">
        <v>24</v>
      </c>
      <c r="DK2790">
        <v>24</v>
      </c>
      <c r="DL2790">
        <v>24</v>
      </c>
      <c r="DM2790">
        <v>24</v>
      </c>
    </row>
    <row r="2791" spans="2:117">
      <c r="B2791" t="s">
        <v>580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  <c r="DI2791">
        <v>16</v>
      </c>
      <c r="DJ2791">
        <v>16</v>
      </c>
      <c r="DK2791">
        <v>16</v>
      </c>
      <c r="DL2791">
        <v>17</v>
      </c>
      <c r="DM2791">
        <v>17</v>
      </c>
    </row>
    <row r="2792" spans="2:117">
      <c r="B2792" t="s">
        <v>580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  <c r="DI2792">
        <v>441</v>
      </c>
      <c r="DJ2792">
        <v>443</v>
      </c>
      <c r="DK2792">
        <v>445</v>
      </c>
      <c r="DL2792">
        <v>447</v>
      </c>
      <c r="DM2792">
        <v>453</v>
      </c>
    </row>
    <row r="2793" spans="2:117">
      <c r="B2793" t="s">
        <v>580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  <c r="DI2793">
        <v>297</v>
      </c>
      <c r="DJ2793">
        <v>300</v>
      </c>
      <c r="DK2793">
        <v>302</v>
      </c>
      <c r="DL2793">
        <v>306</v>
      </c>
      <c r="DM2793">
        <v>309</v>
      </c>
    </row>
    <row r="2794" spans="2:117">
      <c r="B2794" t="s">
        <v>565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  <c r="DI2794">
        <v>41</v>
      </c>
      <c r="DJ2794">
        <v>41</v>
      </c>
      <c r="DK2794">
        <v>41</v>
      </c>
      <c r="DL2794">
        <v>50</v>
      </c>
      <c r="DM2794">
        <v>50</v>
      </c>
    </row>
    <row r="2795" spans="2:117">
      <c r="B2795" t="s">
        <v>565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  <c r="DI2795">
        <v>21</v>
      </c>
      <c r="DJ2795">
        <v>21</v>
      </c>
      <c r="DK2795">
        <v>21</v>
      </c>
      <c r="DL2795">
        <v>22</v>
      </c>
      <c r="DM2795">
        <v>22</v>
      </c>
    </row>
    <row r="2796" spans="2:117">
      <c r="B2796" t="s">
        <v>565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  <c r="DI2796">
        <v>100</v>
      </c>
      <c r="DJ2796">
        <v>100</v>
      </c>
      <c r="DK2796">
        <v>100</v>
      </c>
      <c r="DL2796">
        <v>117</v>
      </c>
      <c r="DM2796">
        <v>117</v>
      </c>
    </row>
    <row r="2797" spans="2:117">
      <c r="B2797" t="s">
        <v>565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  <c r="DI2797">
        <v>2</v>
      </c>
      <c r="DJ2797">
        <v>2</v>
      </c>
      <c r="DK2797">
        <v>2</v>
      </c>
      <c r="DL2797">
        <v>2</v>
      </c>
      <c r="DM2797">
        <v>2</v>
      </c>
    </row>
    <row r="2798" spans="2:117">
      <c r="B2798" t="s">
        <v>565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0</v>
      </c>
      <c r="DM2798">
        <v>0</v>
      </c>
    </row>
    <row r="2799" spans="2:117">
      <c r="B2799" t="s">
        <v>565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</row>
    <row r="2800" spans="2:117">
      <c r="B2800" t="s">
        <v>565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  <c r="DI2800">
        <v>22</v>
      </c>
      <c r="DJ2800">
        <v>22</v>
      </c>
      <c r="DK2800">
        <v>24</v>
      </c>
      <c r="DL2800">
        <v>27</v>
      </c>
      <c r="DM2800">
        <v>27</v>
      </c>
    </row>
    <row r="2801" spans="2:117">
      <c r="B2801" t="s">
        <v>565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  <c r="DI2801">
        <v>15</v>
      </c>
      <c r="DJ2801">
        <v>15</v>
      </c>
      <c r="DK2801">
        <v>15</v>
      </c>
      <c r="DL2801">
        <v>15</v>
      </c>
      <c r="DM2801">
        <v>15</v>
      </c>
    </row>
    <row r="2802" spans="2:117">
      <c r="B2802" t="s">
        <v>565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  <c r="DI2802">
        <v>2</v>
      </c>
      <c r="DJ2802">
        <v>3</v>
      </c>
      <c r="DK2802">
        <v>3</v>
      </c>
      <c r="DL2802">
        <v>3</v>
      </c>
      <c r="DM2802">
        <v>3</v>
      </c>
    </row>
    <row r="2803" spans="2:117">
      <c r="B2803" t="s">
        <v>565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  <c r="DI2803">
        <v>6</v>
      </c>
      <c r="DJ2803">
        <v>6</v>
      </c>
      <c r="DK2803">
        <v>6</v>
      </c>
      <c r="DL2803">
        <v>6</v>
      </c>
      <c r="DM2803">
        <v>6</v>
      </c>
    </row>
    <row r="2804" spans="2:117">
      <c r="B2804" t="s">
        <v>565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  <c r="DI2804">
        <v>108</v>
      </c>
      <c r="DJ2804">
        <v>109</v>
      </c>
      <c r="DK2804">
        <v>110</v>
      </c>
      <c r="DL2804">
        <v>117</v>
      </c>
      <c r="DM2804">
        <v>120</v>
      </c>
    </row>
    <row r="2805" spans="2:117">
      <c r="B2805" t="s">
        <v>565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</row>
    <row r="2806" spans="2:117">
      <c r="B2806" t="s">
        <v>565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  <c r="DI2806">
        <v>6</v>
      </c>
      <c r="DJ2806">
        <v>6</v>
      </c>
      <c r="DK2806">
        <v>6</v>
      </c>
      <c r="DL2806">
        <v>6</v>
      </c>
      <c r="DM2806">
        <v>6</v>
      </c>
    </row>
    <row r="2807" spans="2:117">
      <c r="B2807" t="s">
        <v>565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  <c r="DI2807">
        <v>220</v>
      </c>
      <c r="DJ2807">
        <v>220</v>
      </c>
      <c r="DK2807">
        <v>220</v>
      </c>
      <c r="DL2807">
        <v>223</v>
      </c>
      <c r="DM2807">
        <v>231</v>
      </c>
    </row>
    <row r="2808" spans="2:117">
      <c r="B2808" t="s">
        <v>565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  <c r="DI2808">
        <v>1805</v>
      </c>
      <c r="DJ2808">
        <v>1835</v>
      </c>
      <c r="DK2808">
        <v>1901</v>
      </c>
      <c r="DL2808">
        <v>1901</v>
      </c>
      <c r="DM2808">
        <v>1942</v>
      </c>
    </row>
    <row r="2809" spans="2:117">
      <c r="B2809" t="s">
        <v>565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  <c r="DI2809">
        <v>6</v>
      </c>
      <c r="DJ2809">
        <v>6</v>
      </c>
      <c r="DK2809">
        <v>6</v>
      </c>
      <c r="DL2809">
        <v>6</v>
      </c>
      <c r="DM2809">
        <v>6</v>
      </c>
    </row>
    <row r="2810" spans="2:117">
      <c r="B2810" t="s">
        <v>565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  <c r="DJ2810">
        <v>0</v>
      </c>
      <c r="DK2810">
        <v>0</v>
      </c>
      <c r="DL2810">
        <v>0</v>
      </c>
      <c r="DM2810">
        <v>0</v>
      </c>
    </row>
    <row r="2811" spans="2:117">
      <c r="B2811" t="s">
        <v>565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  <c r="DI2811">
        <v>5</v>
      </c>
      <c r="DJ2811">
        <v>5</v>
      </c>
      <c r="DK2811">
        <v>5</v>
      </c>
      <c r="DL2811">
        <v>6</v>
      </c>
      <c r="DM2811">
        <v>6</v>
      </c>
    </row>
    <row r="2812" spans="2:117">
      <c r="B2812" t="s">
        <v>565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  <c r="DI2812">
        <v>76</v>
      </c>
      <c r="DJ2812">
        <v>76</v>
      </c>
      <c r="DK2812">
        <v>76</v>
      </c>
      <c r="DL2812">
        <v>80</v>
      </c>
      <c r="DM2812">
        <v>82</v>
      </c>
    </row>
    <row r="2813" spans="2:117">
      <c r="B2813" t="s">
        <v>565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  <c r="DI2813">
        <v>644</v>
      </c>
      <c r="DJ2813">
        <v>656</v>
      </c>
      <c r="DK2813">
        <v>661</v>
      </c>
      <c r="DL2813">
        <v>673</v>
      </c>
      <c r="DM2813">
        <v>686</v>
      </c>
    </row>
    <row r="2814" spans="2:117">
      <c r="B2814" t="s">
        <v>565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  <c r="DI2814">
        <v>256</v>
      </c>
      <c r="DJ2814">
        <v>265</v>
      </c>
      <c r="DK2814">
        <v>271</v>
      </c>
      <c r="DL2814">
        <v>278</v>
      </c>
      <c r="DM2814">
        <v>287</v>
      </c>
    </row>
    <row r="2815" spans="2:117">
      <c r="B2815" t="s">
        <v>565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  <c r="DJ2815">
        <v>1</v>
      </c>
      <c r="DK2815">
        <v>1</v>
      </c>
      <c r="DL2815">
        <v>1</v>
      </c>
      <c r="DM2815">
        <v>1</v>
      </c>
    </row>
    <row r="2816" spans="2:117">
      <c r="B2816" t="s">
        <v>565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  <c r="DI2816">
        <v>1</v>
      </c>
      <c r="DJ2816">
        <v>1</v>
      </c>
      <c r="DK2816">
        <v>1</v>
      </c>
      <c r="DL2816">
        <v>1</v>
      </c>
      <c r="DM2816">
        <v>1</v>
      </c>
    </row>
    <row r="2817" spans="2:117">
      <c r="B2817" t="s">
        <v>565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</row>
    <row r="2818" spans="2:117">
      <c r="B2818" t="s">
        <v>565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  <c r="DI2818">
        <v>38</v>
      </c>
      <c r="DJ2818">
        <v>38</v>
      </c>
      <c r="DK2818">
        <v>38</v>
      </c>
      <c r="DL2818">
        <v>38</v>
      </c>
      <c r="DM2818">
        <v>51</v>
      </c>
    </row>
    <row r="2819" spans="2:117">
      <c r="B2819" t="s">
        <v>565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  <c r="DI2819">
        <v>15</v>
      </c>
      <c r="DJ2819">
        <v>15</v>
      </c>
      <c r="DK2819">
        <v>15</v>
      </c>
      <c r="DL2819">
        <v>16</v>
      </c>
      <c r="DM2819">
        <v>16</v>
      </c>
    </row>
    <row r="2820" spans="2:117">
      <c r="B2820" t="s">
        <v>565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  <c r="DI2820">
        <v>26</v>
      </c>
      <c r="DJ2820">
        <v>26</v>
      </c>
      <c r="DK2820">
        <v>26</v>
      </c>
      <c r="DL2820">
        <v>28</v>
      </c>
      <c r="DM2820">
        <v>28</v>
      </c>
    </row>
    <row r="2821" spans="2:117">
      <c r="B2821" t="s">
        <v>565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  <c r="DI2821">
        <v>26</v>
      </c>
      <c r="DJ2821">
        <v>27</v>
      </c>
      <c r="DK2821">
        <v>30</v>
      </c>
      <c r="DL2821">
        <v>31</v>
      </c>
      <c r="DM2821">
        <v>33</v>
      </c>
    </row>
    <row r="2822" spans="2:117">
      <c r="B2822" t="s">
        <v>565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  <c r="DI2822">
        <v>36</v>
      </c>
      <c r="DJ2822">
        <v>36</v>
      </c>
      <c r="DK2822">
        <v>36</v>
      </c>
      <c r="DL2822">
        <v>36</v>
      </c>
      <c r="DM2822">
        <v>36</v>
      </c>
    </row>
    <row r="2823" spans="2:117">
      <c r="B2823" t="s">
        <v>565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  <c r="DI2823">
        <v>6</v>
      </c>
      <c r="DJ2823">
        <v>6</v>
      </c>
      <c r="DK2823">
        <v>6</v>
      </c>
      <c r="DL2823">
        <v>6</v>
      </c>
      <c r="DM2823">
        <v>7</v>
      </c>
    </row>
    <row r="2824" spans="2:117">
      <c r="B2824" t="s">
        <v>565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  <c r="DI2824">
        <v>494</v>
      </c>
      <c r="DJ2824">
        <v>512</v>
      </c>
      <c r="DK2824">
        <v>512</v>
      </c>
      <c r="DL2824">
        <v>527</v>
      </c>
      <c r="DM2824">
        <v>544</v>
      </c>
    </row>
    <row r="2825" spans="2:117">
      <c r="B2825" t="s">
        <v>565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  <c r="DI2825">
        <v>7</v>
      </c>
      <c r="DJ2825">
        <v>7</v>
      </c>
      <c r="DK2825">
        <v>7</v>
      </c>
      <c r="DL2825">
        <v>7</v>
      </c>
      <c r="DM2825">
        <v>11</v>
      </c>
    </row>
    <row r="2826" spans="2:117">
      <c r="B2826" t="s">
        <v>565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  <c r="DI2826">
        <v>3</v>
      </c>
      <c r="DJ2826">
        <v>3</v>
      </c>
      <c r="DK2826">
        <v>3</v>
      </c>
      <c r="DL2826">
        <v>3</v>
      </c>
      <c r="DM2826">
        <v>3</v>
      </c>
    </row>
    <row r="2827" spans="2:117">
      <c r="B2827" t="s">
        <v>565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  <c r="DI2827">
        <v>17</v>
      </c>
      <c r="DJ2827">
        <v>20</v>
      </c>
      <c r="DK2827">
        <v>20</v>
      </c>
      <c r="DL2827">
        <v>21</v>
      </c>
      <c r="DM2827">
        <v>21</v>
      </c>
    </row>
    <row r="2828" spans="2:117">
      <c r="B2828" t="s">
        <v>565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  <c r="DI2828">
        <v>22</v>
      </c>
      <c r="DJ2828">
        <v>23</v>
      </c>
      <c r="DK2828">
        <v>23</v>
      </c>
      <c r="DL2828">
        <v>23</v>
      </c>
      <c r="DM2828">
        <v>24</v>
      </c>
    </row>
    <row r="2829" spans="2:117">
      <c r="B2829" t="s">
        <v>565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  <c r="DI2829">
        <v>48</v>
      </c>
      <c r="DJ2829">
        <v>49</v>
      </c>
      <c r="DK2829">
        <v>50</v>
      </c>
      <c r="DL2829">
        <v>50</v>
      </c>
      <c r="DM2829">
        <v>50</v>
      </c>
    </row>
    <row r="2830" spans="2:117">
      <c r="B2830" t="s">
        <v>565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  <c r="DI2830">
        <v>20</v>
      </c>
      <c r="DJ2830">
        <v>20</v>
      </c>
      <c r="DK2830">
        <v>20</v>
      </c>
      <c r="DL2830">
        <v>23</v>
      </c>
      <c r="DM2830">
        <v>27</v>
      </c>
    </row>
    <row r="2831" spans="2:117">
      <c r="B2831" t="s">
        <v>565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  <c r="DI2831">
        <v>1</v>
      </c>
      <c r="DJ2831">
        <v>2</v>
      </c>
      <c r="DK2831">
        <v>2</v>
      </c>
      <c r="DL2831">
        <v>2</v>
      </c>
      <c r="DM2831">
        <v>2</v>
      </c>
    </row>
    <row r="2832" spans="2:117">
      <c r="B2832" t="s">
        <v>565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  <c r="DI2832">
        <v>3</v>
      </c>
      <c r="DJ2832">
        <v>3</v>
      </c>
      <c r="DK2832">
        <v>3</v>
      </c>
      <c r="DL2832">
        <v>3</v>
      </c>
      <c r="DM2832">
        <v>3</v>
      </c>
    </row>
    <row r="2833" spans="2:117">
      <c r="B2833" t="s">
        <v>565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1</v>
      </c>
      <c r="DK2833">
        <v>1</v>
      </c>
      <c r="DL2833">
        <v>1</v>
      </c>
      <c r="DM2833">
        <v>1</v>
      </c>
    </row>
    <row r="2834" spans="2:117">
      <c r="B2834" t="s">
        <v>565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  <c r="DI2834">
        <v>1</v>
      </c>
      <c r="DJ2834">
        <v>1</v>
      </c>
      <c r="DK2834">
        <v>1</v>
      </c>
      <c r="DL2834">
        <v>1</v>
      </c>
      <c r="DM2834">
        <v>1</v>
      </c>
    </row>
    <row r="2835" spans="2:117">
      <c r="B2835" t="s">
        <v>565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  <c r="DI2835">
        <v>2</v>
      </c>
      <c r="DJ2835">
        <v>2</v>
      </c>
      <c r="DK2835">
        <v>2</v>
      </c>
      <c r="DL2835">
        <v>2</v>
      </c>
      <c r="DM2835">
        <v>2</v>
      </c>
    </row>
    <row r="2836" spans="2:117">
      <c r="B2836" t="s">
        <v>565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  <c r="DI2836">
        <v>887</v>
      </c>
      <c r="DJ2836">
        <v>918</v>
      </c>
      <c r="DK2836">
        <v>918</v>
      </c>
      <c r="DL2836">
        <v>939</v>
      </c>
      <c r="DM2836">
        <v>963</v>
      </c>
    </row>
    <row r="2837" spans="2:117">
      <c r="B2837" t="s">
        <v>565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  <c r="DI2837">
        <v>1</v>
      </c>
      <c r="DJ2837">
        <v>4</v>
      </c>
      <c r="DK2837">
        <v>4</v>
      </c>
      <c r="DL2837">
        <v>4</v>
      </c>
      <c r="DM2837">
        <v>4</v>
      </c>
    </row>
    <row r="2838" spans="2:117">
      <c r="B2838" t="s">
        <v>565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  <c r="DI2838">
        <v>16</v>
      </c>
      <c r="DJ2838">
        <v>16</v>
      </c>
      <c r="DK2838">
        <v>16</v>
      </c>
      <c r="DL2838">
        <v>16</v>
      </c>
      <c r="DM2838">
        <v>18</v>
      </c>
    </row>
    <row r="2839" spans="2:117">
      <c r="B2839" t="s">
        <v>565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  <c r="DI2839">
        <v>65</v>
      </c>
      <c r="DJ2839">
        <v>65</v>
      </c>
      <c r="DK2839">
        <v>65</v>
      </c>
      <c r="DL2839">
        <v>65</v>
      </c>
      <c r="DM2839">
        <v>68</v>
      </c>
    </row>
    <row r="2840" spans="2:117">
      <c r="B2840" t="s">
        <v>565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  <c r="DI2840">
        <v>3</v>
      </c>
      <c r="DJ2840">
        <v>3</v>
      </c>
      <c r="DK2840">
        <v>3</v>
      </c>
      <c r="DL2840">
        <v>3</v>
      </c>
      <c r="DM2840">
        <v>3</v>
      </c>
    </row>
    <row r="2841" spans="2:117">
      <c r="B2841" t="s">
        <v>565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  <c r="DI2841">
        <v>1</v>
      </c>
      <c r="DJ2841">
        <v>1</v>
      </c>
      <c r="DK2841">
        <v>1</v>
      </c>
      <c r="DL2841">
        <v>1</v>
      </c>
      <c r="DM2841">
        <v>1</v>
      </c>
    </row>
    <row r="2842" spans="2:117">
      <c r="B2842" t="s">
        <v>565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  <c r="DI2842">
        <v>12</v>
      </c>
      <c r="DJ2842">
        <v>12</v>
      </c>
      <c r="DK2842">
        <v>12</v>
      </c>
      <c r="DL2842">
        <v>12</v>
      </c>
      <c r="DM2842">
        <v>13</v>
      </c>
    </row>
    <row r="2843" spans="2:117">
      <c r="B2843" t="s">
        <v>565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  <c r="DI2843">
        <v>207</v>
      </c>
      <c r="DJ2843">
        <v>208</v>
      </c>
      <c r="DK2843">
        <v>208</v>
      </c>
      <c r="DL2843">
        <v>211</v>
      </c>
      <c r="DM2843">
        <v>217</v>
      </c>
    </row>
    <row r="2844" spans="2:117">
      <c r="B2844" t="s">
        <v>565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  <c r="DI2844">
        <v>4</v>
      </c>
      <c r="DJ2844">
        <v>4</v>
      </c>
      <c r="DK2844">
        <v>4</v>
      </c>
      <c r="DL2844">
        <v>4</v>
      </c>
      <c r="DM2844">
        <v>4</v>
      </c>
    </row>
    <row r="2845" spans="2:117">
      <c r="B2845" t="s">
        <v>565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</row>
    <row r="2846" spans="2:117">
      <c r="B2846" t="s">
        <v>565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  <c r="DK2846">
        <v>0</v>
      </c>
      <c r="DL2846">
        <v>0</v>
      </c>
      <c r="DM2846">
        <v>0</v>
      </c>
    </row>
    <row r="2847" spans="2:117">
      <c r="B2847" t="s">
        <v>565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</row>
    <row r="2848" spans="2:117">
      <c r="B2848" t="s">
        <v>565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</row>
    <row r="2849" spans="2:117">
      <c r="B2849" t="s">
        <v>565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  <c r="DI2849">
        <v>13</v>
      </c>
      <c r="DJ2849">
        <v>13</v>
      </c>
      <c r="DK2849">
        <v>14</v>
      </c>
      <c r="DL2849">
        <v>16</v>
      </c>
      <c r="DM2849">
        <v>17</v>
      </c>
    </row>
    <row r="2850" spans="2:117">
      <c r="B2850" t="s">
        <v>565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  <c r="DI2850">
        <v>5619</v>
      </c>
      <c r="DJ2850">
        <v>5870</v>
      </c>
      <c r="DK2850">
        <v>6123</v>
      </c>
      <c r="DL2850">
        <v>6123</v>
      </c>
      <c r="DM2850">
        <v>6602</v>
      </c>
    </row>
    <row r="2851" spans="2:117">
      <c r="B2851" t="s">
        <v>565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  <c r="DI2851">
        <v>30</v>
      </c>
      <c r="DJ2851">
        <v>30</v>
      </c>
      <c r="DK2851">
        <v>30</v>
      </c>
      <c r="DL2851">
        <v>30</v>
      </c>
      <c r="DM2851">
        <v>32</v>
      </c>
    </row>
    <row r="2852" spans="2:117">
      <c r="B2852" t="s">
        <v>565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  <c r="DI2852">
        <v>46</v>
      </c>
      <c r="DJ2852">
        <v>59</v>
      </c>
      <c r="DK2852">
        <v>59</v>
      </c>
      <c r="DL2852">
        <v>67</v>
      </c>
      <c r="DM2852">
        <v>92</v>
      </c>
    </row>
    <row r="2853" spans="2:117">
      <c r="B2853" t="s">
        <v>565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</row>
    <row r="2854" spans="2:117">
      <c r="B2854" t="s">
        <v>565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  <c r="DI2854">
        <v>902</v>
      </c>
      <c r="DJ2854">
        <v>914</v>
      </c>
      <c r="DK2854">
        <v>922</v>
      </c>
      <c r="DL2854">
        <v>946</v>
      </c>
      <c r="DM2854">
        <v>968</v>
      </c>
    </row>
    <row r="2855" spans="2:117">
      <c r="B2855" t="s">
        <v>565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  <c r="DI2855">
        <v>15</v>
      </c>
      <c r="DJ2855">
        <v>15</v>
      </c>
      <c r="DK2855">
        <v>15</v>
      </c>
      <c r="DL2855">
        <v>17</v>
      </c>
      <c r="DM2855">
        <v>17</v>
      </c>
    </row>
    <row r="2856" spans="2:117">
      <c r="B2856" t="s">
        <v>565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  <c r="DI2856">
        <v>1</v>
      </c>
      <c r="DJ2856">
        <v>1</v>
      </c>
      <c r="DK2856">
        <v>1</v>
      </c>
      <c r="DL2856">
        <v>1</v>
      </c>
      <c r="DM2856">
        <v>1</v>
      </c>
    </row>
    <row r="2857" spans="2:117">
      <c r="B2857" t="s">
        <v>565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</row>
    <row r="2858" spans="2:117">
      <c r="B2858" t="s">
        <v>565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  <c r="DI2858">
        <v>25</v>
      </c>
      <c r="DJ2858">
        <v>26</v>
      </c>
      <c r="DK2858">
        <v>26</v>
      </c>
      <c r="DL2858">
        <v>25</v>
      </c>
      <c r="DM2858">
        <v>25</v>
      </c>
    </row>
    <row r="2859" spans="2:117">
      <c r="B2859" t="s">
        <v>565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  <c r="DI2859">
        <v>5</v>
      </c>
      <c r="DJ2859">
        <v>5</v>
      </c>
      <c r="DK2859">
        <v>5</v>
      </c>
      <c r="DL2859">
        <v>5</v>
      </c>
      <c r="DM2859">
        <v>5</v>
      </c>
    </row>
    <row r="2860" spans="2:117">
      <c r="B2860" t="s">
        <v>565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  <c r="DI2860">
        <v>3</v>
      </c>
      <c r="DJ2860">
        <v>3</v>
      </c>
      <c r="DK2860">
        <v>3</v>
      </c>
      <c r="DL2860">
        <v>3</v>
      </c>
      <c r="DM2860">
        <v>3</v>
      </c>
    </row>
    <row r="2861" spans="2:117">
      <c r="B2861" t="s">
        <v>565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  <c r="DI2861">
        <v>95</v>
      </c>
      <c r="DJ2861">
        <v>95</v>
      </c>
      <c r="DK2861">
        <v>99</v>
      </c>
      <c r="DL2861">
        <v>100</v>
      </c>
      <c r="DM2861">
        <v>100</v>
      </c>
    </row>
    <row r="2862" spans="2:117">
      <c r="B2862" t="s">
        <v>565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</row>
    <row r="2863" spans="2:117">
      <c r="B2863" t="s">
        <v>565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  <c r="DI2863">
        <v>202</v>
      </c>
      <c r="DJ2863">
        <v>202</v>
      </c>
      <c r="DK2863">
        <v>211</v>
      </c>
      <c r="DL2863">
        <v>216</v>
      </c>
      <c r="DM2863">
        <v>221</v>
      </c>
    </row>
    <row r="2864" spans="2:117">
      <c r="B2864" t="s">
        <v>565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  <c r="DI2864">
        <v>1276</v>
      </c>
      <c r="DJ2864">
        <v>1322</v>
      </c>
      <c r="DK2864">
        <v>1340</v>
      </c>
      <c r="DL2864">
        <v>1348</v>
      </c>
      <c r="DM2864">
        <v>1413</v>
      </c>
    </row>
    <row r="2865" spans="2:117">
      <c r="B2865" t="s">
        <v>565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  <c r="DI2865">
        <v>14</v>
      </c>
      <c r="DJ2865">
        <v>14</v>
      </c>
      <c r="DK2865">
        <v>14</v>
      </c>
      <c r="DL2865">
        <v>14</v>
      </c>
      <c r="DM2865">
        <v>14</v>
      </c>
    </row>
    <row r="2866" spans="2:117">
      <c r="B2866" t="s">
        <v>565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  <c r="DI2866">
        <v>6</v>
      </c>
      <c r="DJ2866">
        <v>6</v>
      </c>
      <c r="DK2866">
        <v>6</v>
      </c>
      <c r="DL2866">
        <v>6</v>
      </c>
      <c r="DM2866">
        <v>6</v>
      </c>
    </row>
    <row r="2867" spans="2:117">
      <c r="B2867" t="s">
        <v>565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  <c r="DI2867">
        <v>23</v>
      </c>
      <c r="DJ2867">
        <v>23</v>
      </c>
      <c r="DK2867">
        <v>23</v>
      </c>
      <c r="DL2867">
        <v>23</v>
      </c>
      <c r="DM2867">
        <v>24</v>
      </c>
    </row>
    <row r="2868" spans="2:117">
      <c r="B2868" t="s">
        <v>565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  <c r="DI2868">
        <v>24</v>
      </c>
      <c r="DJ2868">
        <v>25</v>
      </c>
      <c r="DK2868">
        <v>25</v>
      </c>
      <c r="DL2868">
        <v>26</v>
      </c>
      <c r="DM2868">
        <v>26</v>
      </c>
    </row>
    <row r="2869" spans="2:117">
      <c r="B2869" t="s">
        <v>565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  <c r="DK2869">
        <v>0</v>
      </c>
      <c r="DL2869">
        <v>0</v>
      </c>
      <c r="DM2869">
        <v>0</v>
      </c>
    </row>
    <row r="2870" spans="2:117">
      <c r="B2870" t="s">
        <v>565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  <c r="DI2870">
        <v>4</v>
      </c>
      <c r="DJ2870">
        <v>4</v>
      </c>
      <c r="DK2870">
        <v>4</v>
      </c>
      <c r="DL2870">
        <v>4</v>
      </c>
      <c r="DM2870">
        <v>4</v>
      </c>
    </row>
    <row r="2871" spans="2:117">
      <c r="B2871" t="s">
        <v>565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</row>
    <row r="2872" spans="2:117">
      <c r="B2872" t="s">
        <v>565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  <c r="DI2872">
        <v>1357</v>
      </c>
      <c r="DJ2872">
        <v>1370</v>
      </c>
      <c r="DK2872">
        <v>1385</v>
      </c>
      <c r="DL2872">
        <v>1404</v>
      </c>
      <c r="DM2872">
        <v>1404</v>
      </c>
    </row>
    <row r="2873" spans="2:117">
      <c r="B2873" t="s">
        <v>565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  <c r="DI2873">
        <v>3</v>
      </c>
      <c r="DJ2873">
        <v>3</v>
      </c>
      <c r="DK2873">
        <v>3</v>
      </c>
      <c r="DL2873">
        <v>3</v>
      </c>
      <c r="DM2873">
        <v>3</v>
      </c>
    </row>
    <row r="2874" spans="2:117">
      <c r="B2874" t="s">
        <v>565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  <c r="DI2874">
        <v>7</v>
      </c>
      <c r="DJ2874">
        <v>7</v>
      </c>
      <c r="DK2874">
        <v>7</v>
      </c>
      <c r="DL2874">
        <v>7</v>
      </c>
      <c r="DM2874">
        <v>7</v>
      </c>
    </row>
    <row r="2875" spans="2:117">
      <c r="B2875" t="s">
        <v>565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  <c r="DI2875">
        <v>34</v>
      </c>
      <c r="DJ2875">
        <v>34</v>
      </c>
      <c r="DK2875">
        <v>34</v>
      </c>
      <c r="DL2875">
        <v>34</v>
      </c>
      <c r="DM2875">
        <v>34</v>
      </c>
    </row>
    <row r="2876" spans="2:117">
      <c r="B2876" t="s">
        <v>565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  <c r="DI2876">
        <v>3</v>
      </c>
      <c r="DJ2876">
        <v>3</v>
      </c>
      <c r="DK2876">
        <v>3</v>
      </c>
      <c r="DL2876">
        <v>4</v>
      </c>
      <c r="DM2876">
        <v>4</v>
      </c>
    </row>
    <row r="2877" spans="2:117">
      <c r="B2877" t="s">
        <v>565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  <c r="DI2877">
        <v>676</v>
      </c>
      <c r="DJ2877">
        <v>680</v>
      </c>
      <c r="DK2877">
        <v>685</v>
      </c>
      <c r="DL2877">
        <v>686</v>
      </c>
      <c r="DM2877">
        <v>688</v>
      </c>
    </row>
    <row r="2878" spans="2:117">
      <c r="B2878" t="s">
        <v>565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</row>
    <row r="2879" spans="2:117">
      <c r="B2879" t="s">
        <v>565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  <c r="DI2879">
        <v>4</v>
      </c>
      <c r="DJ2879">
        <v>4</v>
      </c>
      <c r="DK2879">
        <v>4</v>
      </c>
      <c r="DL2879">
        <v>4</v>
      </c>
      <c r="DM2879">
        <v>4</v>
      </c>
    </row>
    <row r="2880" spans="2:117">
      <c r="B2880" t="s">
        <v>565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  <c r="DI2880">
        <v>1</v>
      </c>
      <c r="DJ2880">
        <v>1</v>
      </c>
      <c r="DK2880">
        <v>1</v>
      </c>
      <c r="DL2880">
        <v>1</v>
      </c>
      <c r="DM2880">
        <v>1</v>
      </c>
    </row>
    <row r="2881" spans="2:117">
      <c r="B2881" t="s">
        <v>565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  <c r="DI2881">
        <v>7</v>
      </c>
      <c r="DJ2881">
        <v>7</v>
      </c>
      <c r="DK2881">
        <v>7</v>
      </c>
      <c r="DL2881">
        <v>7</v>
      </c>
      <c r="DM2881">
        <v>7</v>
      </c>
    </row>
    <row r="2882" spans="2:117">
      <c r="B2882" t="s">
        <v>565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  <c r="DI2882">
        <v>40</v>
      </c>
      <c r="DJ2882">
        <v>53</v>
      </c>
      <c r="DK2882">
        <v>59</v>
      </c>
      <c r="DL2882">
        <v>59</v>
      </c>
      <c r="DM2882">
        <v>62</v>
      </c>
    </row>
    <row r="2883" spans="2:117">
      <c r="B2883" t="s">
        <v>565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  <c r="DI2883">
        <v>73</v>
      </c>
      <c r="DJ2883">
        <v>75</v>
      </c>
      <c r="DK2883">
        <v>75</v>
      </c>
      <c r="DL2883">
        <v>76</v>
      </c>
      <c r="DM2883">
        <v>77</v>
      </c>
    </row>
    <row r="2884" spans="2:117">
      <c r="B2884" t="s">
        <v>565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  <c r="DI2884">
        <v>83</v>
      </c>
      <c r="DJ2884">
        <v>89</v>
      </c>
      <c r="DK2884">
        <v>91</v>
      </c>
      <c r="DL2884">
        <v>105</v>
      </c>
      <c r="DM2884">
        <v>112</v>
      </c>
    </row>
    <row r="2885" spans="2:117">
      <c r="B2885" t="s">
        <v>565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  <c r="DI2885">
        <v>117</v>
      </c>
      <c r="DJ2885">
        <v>118</v>
      </c>
      <c r="DK2885">
        <v>118</v>
      </c>
      <c r="DL2885">
        <v>132</v>
      </c>
      <c r="DM2885">
        <v>136</v>
      </c>
    </row>
    <row r="2886" spans="2:117">
      <c r="B2886" t="s">
        <v>565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  <c r="DI2886">
        <v>42</v>
      </c>
      <c r="DJ2886">
        <v>42</v>
      </c>
      <c r="DK2886">
        <v>42</v>
      </c>
      <c r="DL2886">
        <v>42</v>
      </c>
      <c r="DM2886">
        <v>54</v>
      </c>
    </row>
    <row r="2887" spans="2:117">
      <c r="B2887" t="s">
        <v>565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  <c r="DI2887">
        <v>92</v>
      </c>
      <c r="DJ2887">
        <v>95</v>
      </c>
      <c r="DK2887">
        <v>97</v>
      </c>
      <c r="DL2887">
        <v>99</v>
      </c>
      <c r="DM2887">
        <v>99</v>
      </c>
    </row>
    <row r="2888" spans="2:117">
      <c r="B2888" t="s">
        <v>565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  <c r="DI2888">
        <v>37</v>
      </c>
      <c r="DJ2888">
        <v>37</v>
      </c>
      <c r="DK2888">
        <v>37</v>
      </c>
      <c r="DL2888">
        <v>39</v>
      </c>
      <c r="DM2888">
        <v>40</v>
      </c>
    </row>
    <row r="2889" spans="2:117">
      <c r="B2889" t="s">
        <v>565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</row>
    <row r="2890" spans="2:117">
      <c r="B2890" t="s">
        <v>565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  <c r="DI2890">
        <v>6</v>
      </c>
      <c r="DJ2890">
        <v>6</v>
      </c>
      <c r="DK2890">
        <v>7</v>
      </c>
      <c r="DL2890">
        <v>7</v>
      </c>
      <c r="DM2890">
        <v>7</v>
      </c>
    </row>
    <row r="2891" spans="2:117">
      <c r="B2891" t="s">
        <v>565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  <c r="DI2891">
        <v>12</v>
      </c>
      <c r="DJ2891">
        <v>12</v>
      </c>
      <c r="DK2891">
        <v>12</v>
      </c>
      <c r="DL2891">
        <v>13</v>
      </c>
      <c r="DM2891">
        <v>13</v>
      </c>
    </row>
    <row r="2892" spans="2:117">
      <c r="B2892" t="s">
        <v>565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</row>
    <row r="2893" spans="2:117">
      <c r="B2893" t="s">
        <v>565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  <c r="DI2893">
        <v>113</v>
      </c>
      <c r="DJ2893">
        <v>115</v>
      </c>
      <c r="DK2893">
        <v>115</v>
      </c>
      <c r="DL2893">
        <v>115</v>
      </c>
      <c r="DM2893">
        <v>115</v>
      </c>
    </row>
    <row r="2894" spans="2:117">
      <c r="B2894" t="s">
        <v>565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  <c r="DI2894">
        <v>7803</v>
      </c>
      <c r="DJ2894">
        <v>7878</v>
      </c>
      <c r="DK2894">
        <v>8176</v>
      </c>
      <c r="DL2894">
        <v>8416</v>
      </c>
      <c r="DM2894">
        <v>8621</v>
      </c>
    </row>
    <row r="2895" spans="2:117">
      <c r="B2895" t="s">
        <v>565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  <c r="DI2895">
        <v>180</v>
      </c>
      <c r="DJ2895">
        <v>186</v>
      </c>
      <c r="DK2895">
        <v>186</v>
      </c>
      <c r="DL2895">
        <v>189</v>
      </c>
      <c r="DM2895">
        <v>192</v>
      </c>
    </row>
    <row r="2896" spans="2:117">
      <c r="B2896" t="s">
        <v>565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  <c r="DI2896">
        <v>8</v>
      </c>
      <c r="DJ2896">
        <v>8</v>
      </c>
      <c r="DK2896">
        <v>8</v>
      </c>
      <c r="DL2896">
        <v>9</v>
      </c>
      <c r="DM2896">
        <v>9</v>
      </c>
    </row>
    <row r="2897" spans="2:117">
      <c r="B2897" t="s">
        <v>565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  <c r="DJ2897">
        <v>0</v>
      </c>
      <c r="DK2897">
        <v>0</v>
      </c>
      <c r="DL2897">
        <v>0</v>
      </c>
      <c r="DM2897">
        <v>0</v>
      </c>
    </row>
    <row r="2898" spans="2:117">
      <c r="B2898" t="s">
        <v>565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  <c r="DI2898">
        <v>203</v>
      </c>
      <c r="DJ2898">
        <v>203</v>
      </c>
      <c r="DK2898">
        <v>203</v>
      </c>
      <c r="DL2898">
        <v>203</v>
      </c>
      <c r="DM2898">
        <v>214</v>
      </c>
    </row>
    <row r="2899" spans="2:117">
      <c r="B2899" t="s">
        <v>565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  <c r="DI2899">
        <v>1</v>
      </c>
      <c r="DJ2899">
        <v>1</v>
      </c>
      <c r="DK2899">
        <v>1</v>
      </c>
      <c r="DL2899">
        <v>1</v>
      </c>
      <c r="DM2899">
        <v>1</v>
      </c>
    </row>
    <row r="2900" spans="2:117">
      <c r="B2900" t="s">
        <v>565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  <c r="DI2900">
        <v>36</v>
      </c>
      <c r="DJ2900">
        <v>41</v>
      </c>
      <c r="DK2900">
        <v>41</v>
      </c>
      <c r="DL2900">
        <v>46</v>
      </c>
      <c r="DM2900">
        <v>47</v>
      </c>
    </row>
    <row r="2901" spans="2:117">
      <c r="B2901" t="s">
        <v>565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  <c r="DI2901">
        <v>377</v>
      </c>
      <c r="DJ2901">
        <v>387</v>
      </c>
      <c r="DK2901">
        <v>389</v>
      </c>
      <c r="DL2901">
        <v>394</v>
      </c>
      <c r="DM2901">
        <v>403</v>
      </c>
    </row>
    <row r="2902" spans="2:117">
      <c r="B2902" t="s">
        <v>565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  <c r="DI2902">
        <v>19</v>
      </c>
      <c r="DJ2902">
        <v>19</v>
      </c>
      <c r="DK2902">
        <v>19</v>
      </c>
      <c r="DL2902">
        <v>21</v>
      </c>
      <c r="DM2902">
        <v>21</v>
      </c>
    </row>
    <row r="2903" spans="2:117">
      <c r="B2903" t="s">
        <v>565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  <c r="DI2903">
        <v>20</v>
      </c>
      <c r="DJ2903">
        <v>20</v>
      </c>
      <c r="DK2903">
        <v>20</v>
      </c>
      <c r="DL2903">
        <v>20</v>
      </c>
      <c r="DM2903">
        <v>23</v>
      </c>
    </row>
    <row r="2904" spans="2:117">
      <c r="B2904" t="s">
        <v>565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  <c r="DI2904">
        <v>22</v>
      </c>
      <c r="DJ2904">
        <v>22</v>
      </c>
      <c r="DK2904">
        <v>22</v>
      </c>
      <c r="DL2904">
        <v>22</v>
      </c>
      <c r="DM2904">
        <v>22</v>
      </c>
    </row>
    <row r="2905" spans="2:117">
      <c r="B2905" t="s">
        <v>565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  <c r="DI2905">
        <v>7</v>
      </c>
      <c r="DJ2905">
        <v>8</v>
      </c>
      <c r="DK2905">
        <v>8</v>
      </c>
      <c r="DL2905">
        <v>8</v>
      </c>
      <c r="DM2905">
        <v>8</v>
      </c>
    </row>
    <row r="2906" spans="2:117">
      <c r="B2906" t="s">
        <v>565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  <c r="DI2906">
        <v>10</v>
      </c>
      <c r="DJ2906">
        <v>13</v>
      </c>
      <c r="DK2906">
        <v>13</v>
      </c>
      <c r="DL2906">
        <v>14</v>
      </c>
      <c r="DM2906">
        <v>21</v>
      </c>
    </row>
    <row r="2907" spans="2:117">
      <c r="B2907" t="s">
        <v>565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  <c r="DI2907">
        <v>6</v>
      </c>
      <c r="DJ2907">
        <v>6</v>
      </c>
      <c r="DK2907">
        <v>6</v>
      </c>
      <c r="DL2907">
        <v>6</v>
      </c>
      <c r="DM2907">
        <v>6</v>
      </c>
    </row>
    <row r="2908" spans="2:117">
      <c r="B2908" t="s">
        <v>565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</row>
    <row r="2909" spans="2:117">
      <c r="B2909" t="s">
        <v>565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  <c r="DI2909">
        <v>57</v>
      </c>
      <c r="DJ2909">
        <v>57</v>
      </c>
      <c r="DK2909">
        <v>57</v>
      </c>
      <c r="DL2909">
        <v>58</v>
      </c>
      <c r="DM2909">
        <v>58</v>
      </c>
    </row>
    <row r="2910" spans="2:117">
      <c r="B2910" t="s">
        <v>565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  <c r="DI2910">
        <v>20</v>
      </c>
      <c r="DJ2910">
        <v>21</v>
      </c>
      <c r="DK2910">
        <v>21</v>
      </c>
      <c r="DL2910">
        <v>22</v>
      </c>
      <c r="DM2910">
        <v>25</v>
      </c>
    </row>
    <row r="2911" spans="2:117">
      <c r="B2911" t="s">
        <v>565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  <c r="DK2911">
        <v>0</v>
      </c>
      <c r="DL2911">
        <v>0</v>
      </c>
      <c r="DM2911">
        <v>0</v>
      </c>
    </row>
    <row r="2912" spans="2:117">
      <c r="B2912" t="s">
        <v>565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  <c r="DI2912">
        <v>4</v>
      </c>
      <c r="DJ2912">
        <v>4</v>
      </c>
      <c r="DK2912">
        <v>4</v>
      </c>
      <c r="DL2912">
        <v>4</v>
      </c>
      <c r="DM2912">
        <v>4</v>
      </c>
    </row>
    <row r="2913" spans="2:117">
      <c r="B2913" t="s">
        <v>565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  <c r="DI2913">
        <v>14</v>
      </c>
      <c r="DJ2913">
        <v>14</v>
      </c>
      <c r="DK2913">
        <v>14</v>
      </c>
      <c r="DL2913">
        <v>15</v>
      </c>
      <c r="DM2913">
        <v>15</v>
      </c>
    </row>
    <row r="2914" spans="2:117">
      <c r="B2914" t="s">
        <v>565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  <c r="DI2914">
        <v>19</v>
      </c>
      <c r="DJ2914">
        <v>19</v>
      </c>
      <c r="DK2914">
        <v>19</v>
      </c>
      <c r="DL2914">
        <v>19</v>
      </c>
      <c r="DM2914">
        <v>19</v>
      </c>
    </row>
    <row r="2915" spans="2:117">
      <c r="B2915" t="s">
        <v>565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</row>
    <row r="2916" spans="2:117">
      <c r="B2916" t="s">
        <v>565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  <c r="DI2916">
        <v>360</v>
      </c>
      <c r="DJ2916">
        <v>376</v>
      </c>
      <c r="DK2916">
        <v>381</v>
      </c>
      <c r="DL2916">
        <v>385</v>
      </c>
      <c r="DM2916">
        <v>399</v>
      </c>
    </row>
    <row r="2917" spans="2:117">
      <c r="B2917" t="s">
        <v>565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  <c r="DI2917">
        <v>3</v>
      </c>
      <c r="DJ2917">
        <v>3</v>
      </c>
      <c r="DK2917">
        <v>3</v>
      </c>
      <c r="DL2917">
        <v>3</v>
      </c>
      <c r="DM2917">
        <v>3</v>
      </c>
    </row>
    <row r="2918" spans="2:117">
      <c r="B2918" t="s">
        <v>565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  <c r="DI2918">
        <v>6</v>
      </c>
      <c r="DJ2918">
        <v>7</v>
      </c>
      <c r="DK2918">
        <v>7</v>
      </c>
      <c r="DL2918">
        <v>7</v>
      </c>
      <c r="DM2918">
        <v>7</v>
      </c>
    </row>
    <row r="2919" spans="2:117">
      <c r="B2919" t="s">
        <v>565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  <c r="DI2919">
        <v>100</v>
      </c>
      <c r="DJ2919">
        <v>100</v>
      </c>
      <c r="DK2919">
        <v>103</v>
      </c>
      <c r="DL2919">
        <v>107</v>
      </c>
      <c r="DM2919">
        <v>110</v>
      </c>
    </row>
    <row r="2920" spans="2:117">
      <c r="B2920" t="s">
        <v>565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  <c r="DI2920">
        <v>92</v>
      </c>
      <c r="DJ2920">
        <v>92</v>
      </c>
      <c r="DK2920">
        <v>95</v>
      </c>
      <c r="DL2920">
        <v>96</v>
      </c>
      <c r="DM2920">
        <v>101</v>
      </c>
    </row>
    <row r="2921" spans="2:117">
      <c r="B2921" t="s">
        <v>565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  <c r="DI2921">
        <v>3</v>
      </c>
      <c r="DJ2921">
        <v>3</v>
      </c>
      <c r="DK2921">
        <v>3</v>
      </c>
      <c r="DL2921">
        <v>3</v>
      </c>
      <c r="DM2921">
        <v>4</v>
      </c>
    </row>
    <row r="2922" spans="2:117">
      <c r="B2922" t="s">
        <v>565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  <c r="DI2922">
        <v>116</v>
      </c>
      <c r="DJ2922">
        <v>116</v>
      </c>
      <c r="DK2922">
        <v>120</v>
      </c>
      <c r="DL2922">
        <v>127</v>
      </c>
      <c r="DM2922">
        <v>133</v>
      </c>
    </row>
    <row r="2923" spans="2:117">
      <c r="B2923" t="s">
        <v>565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  <c r="DI2923">
        <v>19</v>
      </c>
      <c r="DJ2923">
        <v>19</v>
      </c>
      <c r="DK2923">
        <v>19</v>
      </c>
      <c r="DL2923">
        <v>20</v>
      </c>
      <c r="DM2923">
        <v>20</v>
      </c>
    </row>
    <row r="2924" spans="2:117">
      <c r="B2924" t="s">
        <v>565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  <c r="DM2924">
        <v>0</v>
      </c>
    </row>
    <row r="2925" spans="2:117">
      <c r="B2925" t="s">
        <v>565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</row>
    <row r="2926" spans="2:117">
      <c r="B2926" t="s">
        <v>565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  <c r="DI2926">
        <v>9</v>
      </c>
      <c r="DJ2926">
        <v>9</v>
      </c>
      <c r="DK2926">
        <v>9</v>
      </c>
      <c r="DL2926">
        <v>9</v>
      </c>
      <c r="DM2926">
        <v>9</v>
      </c>
    </row>
    <row r="2927" spans="2:117">
      <c r="B2927" t="s">
        <v>565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  <c r="DI2927">
        <v>1</v>
      </c>
      <c r="DJ2927">
        <v>1</v>
      </c>
      <c r="DK2927">
        <v>1</v>
      </c>
      <c r="DL2927">
        <v>1</v>
      </c>
      <c r="DM2927">
        <v>1</v>
      </c>
    </row>
    <row r="2928" spans="2:117">
      <c r="B2928" t="s">
        <v>565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</row>
    <row r="2929" spans="2:117">
      <c r="B2929" t="s">
        <v>565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</row>
    <row r="2930" spans="2:117">
      <c r="B2930" t="s">
        <v>565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  <c r="DI2930">
        <v>10</v>
      </c>
      <c r="DJ2930">
        <v>11</v>
      </c>
      <c r="DK2930">
        <v>11</v>
      </c>
      <c r="DL2930">
        <v>11</v>
      </c>
      <c r="DM2930">
        <v>11</v>
      </c>
    </row>
    <row r="2931" spans="2:117">
      <c r="B2931" t="s">
        <v>565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  <c r="DI2931">
        <v>1</v>
      </c>
      <c r="DJ2931">
        <v>1</v>
      </c>
      <c r="DK2931">
        <v>1</v>
      </c>
      <c r="DL2931">
        <v>1</v>
      </c>
      <c r="DM2931">
        <v>1</v>
      </c>
    </row>
    <row r="2932" spans="2:117">
      <c r="B2932" t="s">
        <v>565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  <c r="DI2932">
        <v>77</v>
      </c>
      <c r="DJ2932">
        <v>89</v>
      </c>
      <c r="DK2932">
        <v>89</v>
      </c>
      <c r="DL2932">
        <v>96</v>
      </c>
      <c r="DM2932">
        <v>104</v>
      </c>
    </row>
    <row r="2933" spans="2:117">
      <c r="B2933" t="s">
        <v>565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  <c r="DI2933">
        <v>5</v>
      </c>
      <c r="DJ2933">
        <v>7</v>
      </c>
      <c r="DK2933">
        <v>7</v>
      </c>
      <c r="DL2933">
        <v>8</v>
      </c>
      <c r="DM2933">
        <v>8</v>
      </c>
    </row>
    <row r="2934" spans="2:117">
      <c r="B2934" t="s">
        <v>565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  <c r="DI2934">
        <v>8</v>
      </c>
      <c r="DJ2934">
        <v>8</v>
      </c>
      <c r="DK2934">
        <v>8</v>
      </c>
      <c r="DL2934">
        <v>8</v>
      </c>
      <c r="DM2934">
        <v>8</v>
      </c>
    </row>
    <row r="2935" spans="2:117">
      <c r="B2935" t="s">
        <v>565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2</v>
      </c>
      <c r="DJ2935">
        <v>2</v>
      </c>
      <c r="DK2935">
        <v>2</v>
      </c>
      <c r="DL2935">
        <v>2</v>
      </c>
      <c r="DM2935">
        <v>3</v>
      </c>
    </row>
    <row r="2936" spans="2:117">
      <c r="B2936" t="s">
        <v>565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  <c r="DI2936">
        <v>6</v>
      </c>
      <c r="DJ2936">
        <v>6</v>
      </c>
      <c r="DK2936">
        <v>6</v>
      </c>
      <c r="DL2936">
        <v>6</v>
      </c>
      <c r="DM2936">
        <v>7</v>
      </c>
    </row>
    <row r="2937" spans="2:117">
      <c r="B2937" t="s">
        <v>565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  <c r="DI2937">
        <v>5</v>
      </c>
      <c r="DJ2937">
        <v>5</v>
      </c>
      <c r="DK2937">
        <v>5</v>
      </c>
      <c r="DL2937">
        <v>6</v>
      </c>
      <c r="DM2937">
        <v>6</v>
      </c>
    </row>
    <row r="2938" spans="2:117">
      <c r="B2938" t="s">
        <v>565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  <c r="DI2938">
        <v>9</v>
      </c>
      <c r="DJ2938">
        <v>9</v>
      </c>
      <c r="DK2938">
        <v>9</v>
      </c>
      <c r="DL2938">
        <v>9</v>
      </c>
      <c r="DM2938">
        <v>9</v>
      </c>
    </row>
    <row r="2939" spans="2:117">
      <c r="B2939" t="s">
        <v>565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  <c r="DI2939">
        <v>62</v>
      </c>
      <c r="DJ2939">
        <v>64</v>
      </c>
      <c r="DK2939">
        <v>66</v>
      </c>
      <c r="DL2939">
        <v>70</v>
      </c>
      <c r="DM2939">
        <v>72</v>
      </c>
    </row>
    <row r="2940" spans="2:117">
      <c r="B2940" t="s">
        <v>565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  <c r="DI2940">
        <v>14</v>
      </c>
      <c r="DJ2940">
        <v>15</v>
      </c>
      <c r="DK2940">
        <v>15</v>
      </c>
      <c r="DL2940">
        <v>15</v>
      </c>
      <c r="DM2940">
        <v>15</v>
      </c>
    </row>
    <row r="2941" spans="2:117">
      <c r="B2941" t="s">
        <v>565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  <c r="DI2941">
        <v>2</v>
      </c>
      <c r="DJ2941">
        <v>2</v>
      </c>
      <c r="DK2941">
        <v>2</v>
      </c>
      <c r="DL2941">
        <v>2</v>
      </c>
      <c r="DM2941">
        <v>2</v>
      </c>
    </row>
    <row r="2942" spans="2:117">
      <c r="B2942" t="s">
        <v>565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  <c r="DI2942">
        <v>5</v>
      </c>
      <c r="DJ2942">
        <v>5</v>
      </c>
      <c r="DK2942">
        <v>5</v>
      </c>
      <c r="DL2942">
        <v>5</v>
      </c>
      <c r="DM2942">
        <v>5</v>
      </c>
    </row>
    <row r="2943" spans="2:117">
      <c r="B2943" t="s">
        <v>565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  <c r="DI2943">
        <v>3</v>
      </c>
      <c r="DJ2943">
        <v>3</v>
      </c>
      <c r="DK2943">
        <v>3</v>
      </c>
      <c r="DL2943">
        <v>3</v>
      </c>
      <c r="DM2943">
        <v>3</v>
      </c>
    </row>
    <row r="2944" spans="2:117">
      <c r="B2944" t="s">
        <v>565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</row>
    <row r="2945" spans="2:117">
      <c r="B2945" t="s">
        <v>565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  <c r="DI2945">
        <v>583</v>
      </c>
      <c r="DJ2945">
        <v>589</v>
      </c>
      <c r="DK2945">
        <v>592</v>
      </c>
      <c r="DL2945">
        <v>598</v>
      </c>
      <c r="DM2945">
        <v>605</v>
      </c>
    </row>
    <row r="2946" spans="2:117">
      <c r="B2946" t="s">
        <v>565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  <c r="DI2946">
        <v>5</v>
      </c>
      <c r="DJ2946">
        <v>5</v>
      </c>
      <c r="DK2946">
        <v>5</v>
      </c>
      <c r="DL2946">
        <v>5</v>
      </c>
      <c r="DM2946">
        <v>5</v>
      </c>
    </row>
    <row r="2947" spans="2:117">
      <c r="B2947" t="s">
        <v>565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  <c r="DI2947">
        <v>3</v>
      </c>
      <c r="DJ2947">
        <v>3</v>
      </c>
      <c r="DK2947">
        <v>3</v>
      </c>
      <c r="DL2947">
        <v>3</v>
      </c>
      <c r="DM2947">
        <v>3</v>
      </c>
    </row>
    <row r="2948" spans="2:117">
      <c r="B2948" t="s">
        <v>565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  <c r="DI2948">
        <v>94</v>
      </c>
      <c r="DJ2948">
        <v>94</v>
      </c>
      <c r="DK2948">
        <v>94</v>
      </c>
      <c r="DL2948">
        <v>94</v>
      </c>
      <c r="DM2948">
        <v>96</v>
      </c>
    </row>
    <row r="2949" spans="2:117">
      <c r="B2949" t="s">
        <v>565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</row>
    <row r="2950" spans="2:117">
      <c r="B2950" t="s">
        <v>565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  <c r="DI2950">
        <v>3</v>
      </c>
      <c r="DJ2950">
        <v>3</v>
      </c>
      <c r="DK2950">
        <v>3</v>
      </c>
      <c r="DL2950">
        <v>3</v>
      </c>
      <c r="DM2950">
        <v>2</v>
      </c>
    </row>
    <row r="2951" spans="2:117">
      <c r="B2951" t="s">
        <v>565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  <c r="DI2951">
        <v>16</v>
      </c>
      <c r="DJ2951">
        <v>16</v>
      </c>
      <c r="DK2951">
        <v>15</v>
      </c>
      <c r="DL2951">
        <v>15</v>
      </c>
      <c r="DM2951">
        <v>15</v>
      </c>
    </row>
    <row r="2952" spans="2:117">
      <c r="B2952" t="s">
        <v>565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3</v>
      </c>
    </row>
    <row r="2953" spans="2:117">
      <c r="B2953" t="s">
        <v>565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  <c r="DI2953">
        <v>28</v>
      </c>
      <c r="DJ2953">
        <v>28</v>
      </c>
      <c r="DK2953">
        <v>28</v>
      </c>
      <c r="DL2953">
        <v>28</v>
      </c>
      <c r="DM2953">
        <v>28</v>
      </c>
    </row>
    <row r="2954" spans="2:117">
      <c r="B2954" t="s">
        <v>565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  <c r="DI2954">
        <v>64</v>
      </c>
      <c r="DJ2954">
        <v>64</v>
      </c>
      <c r="DK2954">
        <v>64</v>
      </c>
      <c r="DL2954">
        <v>64</v>
      </c>
      <c r="DM2954">
        <v>64</v>
      </c>
    </row>
    <row r="2955" spans="2:117">
      <c r="B2955" t="s">
        <v>565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  <c r="DI2955">
        <v>31</v>
      </c>
      <c r="DJ2955">
        <v>31</v>
      </c>
      <c r="DK2955">
        <v>31</v>
      </c>
      <c r="DL2955">
        <v>45</v>
      </c>
      <c r="DM2955">
        <v>45</v>
      </c>
    </row>
    <row r="2956" spans="2:117">
      <c r="B2956" t="s">
        <v>565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  <c r="DI2956">
        <v>22</v>
      </c>
      <c r="DJ2956">
        <v>31</v>
      </c>
      <c r="DK2956">
        <v>32</v>
      </c>
      <c r="DL2956">
        <v>38</v>
      </c>
      <c r="DM2956">
        <v>45</v>
      </c>
    </row>
    <row r="2957" spans="2:117">
      <c r="B2957" t="s">
        <v>565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</row>
    <row r="2958" spans="2:117">
      <c r="B2958" t="s">
        <v>565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  <c r="DI2958">
        <v>101</v>
      </c>
      <c r="DJ2958">
        <v>101</v>
      </c>
      <c r="DK2958">
        <v>101</v>
      </c>
      <c r="DL2958">
        <v>107</v>
      </c>
      <c r="DM2958">
        <v>112</v>
      </c>
    </row>
    <row r="2959" spans="2:117">
      <c r="B2959" t="s">
        <v>565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  <c r="DI2959">
        <v>20</v>
      </c>
      <c r="DJ2959">
        <v>20</v>
      </c>
      <c r="DK2959">
        <v>20</v>
      </c>
      <c r="DL2959">
        <v>20</v>
      </c>
      <c r="DM2959">
        <v>20</v>
      </c>
    </row>
    <row r="2960" spans="2:117">
      <c r="B2960" t="s">
        <v>565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1</v>
      </c>
      <c r="DM2960">
        <v>1</v>
      </c>
    </row>
    <row r="2961" spans="2:117">
      <c r="B2961" t="s">
        <v>565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</row>
    <row r="2962" spans="2:117">
      <c r="B2962" t="s">
        <v>565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  <c r="DI2962">
        <v>9</v>
      </c>
      <c r="DJ2962">
        <v>9</v>
      </c>
      <c r="DK2962">
        <v>9</v>
      </c>
      <c r="DL2962">
        <v>9</v>
      </c>
      <c r="DM2962">
        <v>9</v>
      </c>
    </row>
    <row r="2963" spans="2:117">
      <c r="B2963" t="s">
        <v>565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  <c r="DI2963">
        <v>699</v>
      </c>
      <c r="DJ2963">
        <v>699</v>
      </c>
      <c r="DK2963">
        <v>724</v>
      </c>
      <c r="DL2963">
        <v>742</v>
      </c>
      <c r="DM2963">
        <v>758</v>
      </c>
    </row>
    <row r="2964" spans="2:117">
      <c r="B2964" t="s">
        <v>565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  <c r="DI2964">
        <v>494</v>
      </c>
      <c r="DJ2964">
        <v>527</v>
      </c>
      <c r="DK2964">
        <v>526</v>
      </c>
      <c r="DL2964">
        <v>535</v>
      </c>
      <c r="DM2964">
        <v>526</v>
      </c>
    </row>
    <row r="2965" spans="2:117">
      <c r="B2965" t="s">
        <v>565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  <c r="DI2965">
        <v>9</v>
      </c>
      <c r="DJ2965">
        <v>9</v>
      </c>
      <c r="DK2965">
        <v>9</v>
      </c>
      <c r="DL2965">
        <v>9</v>
      </c>
      <c r="DM2965">
        <v>9</v>
      </c>
    </row>
    <row r="2966" spans="2:117">
      <c r="B2966" t="s">
        <v>565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  <c r="DI2966">
        <v>1</v>
      </c>
      <c r="DJ2966">
        <v>1</v>
      </c>
      <c r="DK2966">
        <v>1</v>
      </c>
      <c r="DL2966">
        <v>1</v>
      </c>
      <c r="DM2966">
        <v>1</v>
      </c>
    </row>
    <row r="2967" spans="2:117">
      <c r="B2967" t="s">
        <v>565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  <c r="DI2967">
        <v>202</v>
      </c>
      <c r="DJ2967">
        <v>206</v>
      </c>
      <c r="DK2967">
        <v>211</v>
      </c>
      <c r="DL2967">
        <v>221</v>
      </c>
      <c r="DM2967">
        <v>224</v>
      </c>
    </row>
    <row r="2968" spans="2:117">
      <c r="B2968" t="s">
        <v>565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  <c r="DI2968">
        <v>36</v>
      </c>
      <c r="DJ2968">
        <v>36</v>
      </c>
      <c r="DK2968">
        <v>36</v>
      </c>
      <c r="DL2968">
        <v>36</v>
      </c>
      <c r="DM2968">
        <v>37</v>
      </c>
    </row>
    <row r="2969" spans="2:117">
      <c r="B2969" t="s">
        <v>565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  <c r="DI2969">
        <v>4</v>
      </c>
      <c r="DJ2969">
        <v>4</v>
      </c>
      <c r="DK2969">
        <v>4</v>
      </c>
      <c r="DL2969">
        <v>4</v>
      </c>
      <c r="DM2969">
        <v>4</v>
      </c>
    </row>
    <row r="2970" spans="2:117">
      <c r="B2970" t="s">
        <v>565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</row>
    <row r="2971" spans="2:117">
      <c r="B2971" t="s">
        <v>565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  <c r="DI2971">
        <v>128</v>
      </c>
      <c r="DJ2971">
        <v>129</v>
      </c>
      <c r="DK2971">
        <v>132</v>
      </c>
      <c r="DL2971">
        <v>147</v>
      </c>
      <c r="DM2971">
        <v>174</v>
      </c>
    </row>
    <row r="2972" spans="2:117">
      <c r="B2972" t="s">
        <v>565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  <c r="DI2972">
        <v>29</v>
      </c>
      <c r="DJ2972">
        <v>29</v>
      </c>
      <c r="DK2972">
        <v>29</v>
      </c>
      <c r="DL2972">
        <v>29</v>
      </c>
      <c r="DM2972">
        <v>40</v>
      </c>
    </row>
    <row r="2973" spans="2:117">
      <c r="B2973" t="s">
        <v>565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</row>
    <row r="2974" spans="2:117">
      <c r="B2974" t="s">
        <v>565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  <c r="DI2974">
        <v>85</v>
      </c>
      <c r="DJ2974">
        <v>85</v>
      </c>
      <c r="DK2974">
        <v>85</v>
      </c>
      <c r="DL2974">
        <v>85</v>
      </c>
      <c r="DM2974">
        <v>84</v>
      </c>
    </row>
    <row r="2975" spans="2:117">
      <c r="B2975" t="s">
        <v>565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  <c r="DI2975">
        <v>9</v>
      </c>
      <c r="DJ2975">
        <v>9</v>
      </c>
      <c r="DK2975">
        <v>9</v>
      </c>
      <c r="DL2975">
        <v>9</v>
      </c>
      <c r="DM2975">
        <v>9</v>
      </c>
    </row>
    <row r="2976" spans="2:117">
      <c r="B2976" t="s">
        <v>565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  <c r="DI2976">
        <v>168</v>
      </c>
      <c r="DJ2976">
        <v>168</v>
      </c>
      <c r="DK2976">
        <v>162</v>
      </c>
      <c r="DL2976">
        <v>162</v>
      </c>
      <c r="DM2976">
        <v>162</v>
      </c>
    </row>
    <row r="2977" spans="2:117">
      <c r="B2977" t="s">
        <v>565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  <c r="DI2977">
        <v>45</v>
      </c>
      <c r="DJ2977">
        <v>45</v>
      </c>
      <c r="DK2977">
        <v>45</v>
      </c>
      <c r="DL2977">
        <v>45</v>
      </c>
      <c r="DM2977">
        <v>47</v>
      </c>
    </row>
    <row r="2978" spans="2:117">
      <c r="B2978" t="s">
        <v>565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  <c r="DI2978">
        <v>19</v>
      </c>
      <c r="DJ2978">
        <v>19</v>
      </c>
      <c r="DK2978">
        <v>19</v>
      </c>
      <c r="DL2978">
        <v>21</v>
      </c>
      <c r="DM2978">
        <v>22</v>
      </c>
    </row>
    <row r="2979" spans="2:117">
      <c r="B2979" t="s">
        <v>565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  <c r="DI2979">
        <v>15</v>
      </c>
      <c r="DJ2979">
        <v>15</v>
      </c>
      <c r="DK2979">
        <v>15</v>
      </c>
      <c r="DL2979">
        <v>19</v>
      </c>
      <c r="DM2979">
        <v>20</v>
      </c>
    </row>
    <row r="2980" spans="2:117">
      <c r="B2980" t="s">
        <v>565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  <c r="DI2980">
        <v>35</v>
      </c>
      <c r="DJ2980">
        <v>35</v>
      </c>
      <c r="DK2980">
        <v>35</v>
      </c>
      <c r="DL2980">
        <v>40</v>
      </c>
      <c r="DM2980">
        <v>40</v>
      </c>
    </row>
    <row r="2981" spans="2:117">
      <c r="B2981" t="s">
        <v>565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  <c r="DI2981">
        <v>1101</v>
      </c>
      <c r="DJ2981">
        <v>1124</v>
      </c>
      <c r="DK2981">
        <v>1124</v>
      </c>
      <c r="DL2981">
        <v>1179</v>
      </c>
      <c r="DM2981">
        <v>1327</v>
      </c>
    </row>
    <row r="2982" spans="2:117">
      <c r="B2982" t="s">
        <v>565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</row>
    <row r="2983" spans="2:117">
      <c r="B2983" t="s">
        <v>565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  <c r="DI2983">
        <v>2</v>
      </c>
      <c r="DJ2983">
        <v>2</v>
      </c>
      <c r="DK2983">
        <v>2</v>
      </c>
      <c r="DL2983">
        <v>2</v>
      </c>
      <c r="DM2983">
        <v>2</v>
      </c>
    </row>
    <row r="2984" spans="2:117">
      <c r="B2984" t="s">
        <v>565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  <c r="DI2984">
        <v>355</v>
      </c>
      <c r="DJ2984">
        <v>358</v>
      </c>
      <c r="DK2984">
        <v>358</v>
      </c>
      <c r="DL2984">
        <v>379</v>
      </c>
      <c r="DM2984">
        <v>413</v>
      </c>
    </row>
    <row r="2985" spans="2:117">
      <c r="B2985" t="s">
        <v>565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</row>
    <row r="2986" spans="2:117">
      <c r="B2986" t="s">
        <v>565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  <c r="DJ2986">
        <v>0</v>
      </c>
      <c r="DK2986">
        <v>0</v>
      </c>
      <c r="DL2986">
        <v>0</v>
      </c>
      <c r="DM2986">
        <v>0</v>
      </c>
    </row>
    <row r="2987" spans="2:117">
      <c r="B2987" t="s">
        <v>565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  <c r="DI2987">
        <v>3</v>
      </c>
      <c r="DJ2987">
        <v>9</v>
      </c>
      <c r="DK2987">
        <v>9</v>
      </c>
      <c r="DL2987">
        <v>27</v>
      </c>
      <c r="DM2987">
        <v>28</v>
      </c>
    </row>
    <row r="2988" spans="2:117">
      <c r="B2988" t="s">
        <v>565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  <c r="DI2988">
        <v>7</v>
      </c>
      <c r="DJ2988">
        <v>7</v>
      </c>
      <c r="DK2988">
        <v>7</v>
      </c>
      <c r="DL2988">
        <v>7</v>
      </c>
      <c r="DM2988">
        <v>7</v>
      </c>
    </row>
    <row r="2989" spans="2:117">
      <c r="B2989" t="s">
        <v>565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  <c r="DI2989">
        <v>1</v>
      </c>
      <c r="DJ2989">
        <v>1</v>
      </c>
      <c r="DK2989">
        <v>1</v>
      </c>
      <c r="DL2989">
        <v>2</v>
      </c>
      <c r="DM2989">
        <v>3</v>
      </c>
    </row>
    <row r="2990" spans="2:117">
      <c r="B2990" t="s">
        <v>565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  <c r="DI2990">
        <v>2</v>
      </c>
      <c r="DJ2990">
        <v>2</v>
      </c>
      <c r="DK2990">
        <v>2</v>
      </c>
      <c r="DL2990">
        <v>2</v>
      </c>
      <c r="DM2990">
        <v>2</v>
      </c>
    </row>
    <row r="2991" spans="2:117">
      <c r="B2991" t="s">
        <v>565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  <c r="DI2991">
        <v>5</v>
      </c>
      <c r="DJ2991">
        <v>5</v>
      </c>
      <c r="DK2991">
        <v>5</v>
      </c>
      <c r="DL2991">
        <v>5</v>
      </c>
      <c r="DM2991">
        <v>6</v>
      </c>
    </row>
    <row r="2992" spans="2:117">
      <c r="B2992" t="s">
        <v>565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  <c r="DI2992">
        <v>100</v>
      </c>
      <c r="DJ2992">
        <v>100</v>
      </c>
      <c r="DK2992">
        <v>104</v>
      </c>
      <c r="DL2992">
        <v>113</v>
      </c>
      <c r="DM2992">
        <v>126</v>
      </c>
    </row>
    <row r="2993" spans="2:117">
      <c r="B2993" t="s">
        <v>565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  <c r="DI2993">
        <v>2</v>
      </c>
      <c r="DJ2993">
        <v>2</v>
      </c>
      <c r="DK2993">
        <v>2</v>
      </c>
      <c r="DL2993">
        <v>2</v>
      </c>
      <c r="DM2993">
        <v>2</v>
      </c>
    </row>
    <row r="2994" spans="2:117">
      <c r="B2994" t="s">
        <v>565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  <c r="DI2994">
        <v>40</v>
      </c>
      <c r="DJ2994">
        <v>40</v>
      </c>
      <c r="DK2994">
        <v>40</v>
      </c>
      <c r="DL2994">
        <v>40</v>
      </c>
      <c r="DM2994">
        <v>40</v>
      </c>
    </row>
    <row r="2995" spans="2:117">
      <c r="B2995" t="s">
        <v>565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3</v>
      </c>
      <c r="DM2995">
        <v>3</v>
      </c>
    </row>
    <row r="2996" spans="2:117">
      <c r="B2996" t="s">
        <v>565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  <c r="DI2996">
        <v>21</v>
      </c>
      <c r="DJ2996">
        <v>21</v>
      </c>
      <c r="DK2996">
        <v>21</v>
      </c>
      <c r="DL2996">
        <v>22</v>
      </c>
      <c r="DM2996">
        <v>22</v>
      </c>
    </row>
    <row r="2997" spans="2:117">
      <c r="B2997" t="s">
        <v>565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  <c r="DI2997">
        <v>10</v>
      </c>
      <c r="DJ2997">
        <v>11</v>
      </c>
      <c r="DK2997">
        <v>11</v>
      </c>
      <c r="DL2997">
        <v>11</v>
      </c>
      <c r="DM2997">
        <v>11</v>
      </c>
    </row>
    <row r="2998" spans="2:117">
      <c r="B2998" t="s">
        <v>565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  <c r="DI2998">
        <v>18</v>
      </c>
      <c r="DJ2998">
        <v>20</v>
      </c>
      <c r="DK2998">
        <v>22</v>
      </c>
      <c r="DL2998">
        <v>22</v>
      </c>
      <c r="DM2998">
        <v>22</v>
      </c>
    </row>
    <row r="2999" spans="2:117">
      <c r="B2999" t="s">
        <v>565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</row>
    <row r="3000" spans="2:117">
      <c r="B3000" t="s">
        <v>565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</row>
    <row r="3001" spans="2:117">
      <c r="B3001" t="s">
        <v>565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  <c r="DI3001">
        <v>2</v>
      </c>
      <c r="DJ3001">
        <v>2</v>
      </c>
      <c r="DK3001">
        <v>2</v>
      </c>
      <c r="DL3001">
        <v>2</v>
      </c>
      <c r="DM3001">
        <v>2</v>
      </c>
    </row>
    <row r="3002" spans="2:117">
      <c r="B3002" t="s">
        <v>565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  <c r="DI3002">
        <v>1</v>
      </c>
      <c r="DJ3002">
        <v>1</v>
      </c>
      <c r="DK3002">
        <v>1</v>
      </c>
      <c r="DL3002">
        <v>1</v>
      </c>
      <c r="DM3002">
        <v>1</v>
      </c>
    </row>
    <row r="3003" spans="2:117">
      <c r="B3003" t="s">
        <v>565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  <c r="DI3003">
        <v>149</v>
      </c>
      <c r="DJ3003">
        <v>152</v>
      </c>
      <c r="DK3003">
        <v>152</v>
      </c>
      <c r="DL3003">
        <v>158</v>
      </c>
      <c r="DM3003">
        <v>163</v>
      </c>
    </row>
    <row r="3004" spans="2:117">
      <c r="B3004" t="s">
        <v>565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  <c r="DI3004">
        <v>20</v>
      </c>
      <c r="DJ3004">
        <v>23</v>
      </c>
      <c r="DK3004">
        <v>23</v>
      </c>
      <c r="DL3004">
        <v>23</v>
      </c>
      <c r="DM3004">
        <v>23</v>
      </c>
    </row>
    <row r="3005" spans="2:117">
      <c r="B3005" t="s">
        <v>565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  <c r="DI3005">
        <v>170</v>
      </c>
      <c r="DJ3005">
        <v>174</v>
      </c>
      <c r="DK3005">
        <v>174</v>
      </c>
      <c r="DL3005">
        <v>177</v>
      </c>
      <c r="DM3005">
        <v>185</v>
      </c>
    </row>
    <row r="3006" spans="2:117">
      <c r="B3006" t="s">
        <v>565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</row>
    <row r="3007" spans="2:117">
      <c r="B3007" t="s">
        <v>565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  <c r="DI3007">
        <v>14</v>
      </c>
      <c r="DJ3007">
        <v>14</v>
      </c>
      <c r="DK3007">
        <v>14</v>
      </c>
      <c r="DL3007">
        <v>14</v>
      </c>
      <c r="DM3007">
        <v>14</v>
      </c>
    </row>
    <row r="3008" spans="2:117">
      <c r="B3008" t="s">
        <v>565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  <c r="DI3008">
        <v>1</v>
      </c>
      <c r="DJ3008">
        <v>1</v>
      </c>
      <c r="DK3008">
        <v>1</v>
      </c>
      <c r="DL3008">
        <v>1</v>
      </c>
      <c r="DM3008">
        <v>2</v>
      </c>
    </row>
    <row r="3009" spans="2:117">
      <c r="B3009" t="s">
        <v>565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</row>
    <row r="3010" spans="2:117">
      <c r="B3010" t="s">
        <v>565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</row>
    <row r="3011" spans="2:117">
      <c r="B3011" t="s">
        <v>565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</row>
    <row r="3012" spans="2:117">
      <c r="B3012" t="s">
        <v>565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  <c r="DI3012">
        <v>11</v>
      </c>
      <c r="DJ3012">
        <v>12</v>
      </c>
      <c r="DK3012">
        <v>12</v>
      </c>
      <c r="DL3012">
        <v>13</v>
      </c>
      <c r="DM3012">
        <v>13</v>
      </c>
    </row>
    <row r="3013" spans="2:117">
      <c r="B3013" t="s">
        <v>565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  <c r="DI3013">
        <v>3127</v>
      </c>
      <c r="DJ3013">
        <v>3210</v>
      </c>
      <c r="DK3013">
        <v>3695</v>
      </c>
      <c r="DL3013">
        <v>3745</v>
      </c>
      <c r="DM3013">
        <v>3810</v>
      </c>
    </row>
    <row r="3014" spans="2:117">
      <c r="B3014" t="s">
        <v>565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  <c r="DI3014">
        <v>208</v>
      </c>
      <c r="DJ3014">
        <v>208</v>
      </c>
      <c r="DK3014">
        <v>208</v>
      </c>
      <c r="DL3014">
        <v>210</v>
      </c>
      <c r="DM3014">
        <v>213</v>
      </c>
    </row>
    <row r="3015" spans="2:117">
      <c r="B3015" t="s">
        <v>565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  <c r="DJ3015">
        <v>0</v>
      </c>
      <c r="DK3015">
        <v>0</v>
      </c>
      <c r="DL3015">
        <v>0</v>
      </c>
      <c r="DM3015">
        <v>0</v>
      </c>
    </row>
    <row r="3016" spans="2:117">
      <c r="B3016" t="s">
        <v>565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  <c r="DI3016">
        <v>12</v>
      </c>
      <c r="DJ3016">
        <v>12</v>
      </c>
      <c r="DK3016">
        <v>12</v>
      </c>
      <c r="DL3016">
        <v>12</v>
      </c>
      <c r="DM3016">
        <v>12</v>
      </c>
    </row>
    <row r="3017" spans="2:117">
      <c r="B3017" t="s">
        <v>565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</row>
    <row r="3018" spans="2:117">
      <c r="B3018" t="s">
        <v>565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  <c r="DI3018">
        <v>29</v>
      </c>
      <c r="DJ3018">
        <v>35</v>
      </c>
      <c r="DK3018">
        <v>35</v>
      </c>
      <c r="DL3018">
        <v>37</v>
      </c>
      <c r="DM3018">
        <v>59</v>
      </c>
    </row>
    <row r="3019" spans="2:117">
      <c r="B3019" t="s">
        <v>565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  <c r="DI3019">
        <v>84</v>
      </c>
      <c r="DJ3019">
        <v>84</v>
      </c>
      <c r="DK3019">
        <v>84</v>
      </c>
      <c r="DL3019">
        <v>84</v>
      </c>
      <c r="DM3019">
        <v>84</v>
      </c>
    </row>
    <row r="3020" spans="2:117">
      <c r="B3020" t="s">
        <v>565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  <c r="DI3020">
        <v>2095</v>
      </c>
      <c r="DJ3020">
        <v>2127</v>
      </c>
      <c r="DK3020">
        <v>2171</v>
      </c>
      <c r="DL3020">
        <v>2235</v>
      </c>
      <c r="DM3020">
        <v>2288</v>
      </c>
    </row>
    <row r="3021" spans="2:117">
      <c r="B3021" t="s">
        <v>565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  <c r="DI3021">
        <v>11</v>
      </c>
      <c r="DJ3021">
        <v>11</v>
      </c>
      <c r="DK3021">
        <v>11</v>
      </c>
      <c r="DL3021">
        <v>11</v>
      </c>
      <c r="DM3021">
        <v>11</v>
      </c>
    </row>
    <row r="3022" spans="2:117">
      <c r="B3022" t="s">
        <v>565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  <c r="DI3022">
        <v>7</v>
      </c>
      <c r="DJ3022">
        <v>7</v>
      </c>
      <c r="DK3022">
        <v>7</v>
      </c>
      <c r="DL3022">
        <v>7</v>
      </c>
      <c r="DM3022">
        <v>7</v>
      </c>
    </row>
    <row r="3023" spans="2:117">
      <c r="B3023" t="s">
        <v>565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  <c r="DI3023">
        <v>17</v>
      </c>
      <c r="DJ3023">
        <v>17</v>
      </c>
      <c r="DK3023">
        <v>17</v>
      </c>
      <c r="DL3023">
        <v>17</v>
      </c>
      <c r="DM3023">
        <v>17</v>
      </c>
    </row>
    <row r="3024" spans="2:117">
      <c r="B3024" t="s">
        <v>565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</row>
    <row r="3025" spans="2:117">
      <c r="B3025" t="s">
        <v>565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  <c r="DI3025">
        <v>7</v>
      </c>
      <c r="DJ3025">
        <v>6</v>
      </c>
      <c r="DK3025">
        <v>6</v>
      </c>
      <c r="DL3025">
        <v>6</v>
      </c>
      <c r="DM3025">
        <v>6</v>
      </c>
    </row>
    <row r="3026" spans="2:117">
      <c r="B3026" t="s">
        <v>565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  <c r="DI3026">
        <v>13</v>
      </c>
      <c r="DJ3026">
        <v>13</v>
      </c>
      <c r="DK3026">
        <v>13</v>
      </c>
      <c r="DL3026">
        <v>13</v>
      </c>
      <c r="DM3026">
        <v>13</v>
      </c>
    </row>
    <row r="3027" spans="2:117">
      <c r="B3027" t="s">
        <v>565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  <c r="DI3027">
        <v>18</v>
      </c>
      <c r="DJ3027">
        <v>18</v>
      </c>
      <c r="DK3027">
        <v>18</v>
      </c>
      <c r="DL3027">
        <v>18</v>
      </c>
      <c r="DM3027">
        <v>22</v>
      </c>
    </row>
    <row r="3028" spans="2:117">
      <c r="B3028" t="s">
        <v>565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  <c r="DI3028">
        <v>148</v>
      </c>
      <c r="DJ3028">
        <v>150</v>
      </c>
      <c r="DK3028">
        <v>150</v>
      </c>
      <c r="DL3028">
        <v>150</v>
      </c>
      <c r="DM3028">
        <v>150</v>
      </c>
    </row>
    <row r="3029" spans="2:117">
      <c r="B3029" t="s">
        <v>565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  <c r="DI3029">
        <v>337</v>
      </c>
      <c r="DJ3029">
        <v>340</v>
      </c>
      <c r="DK3029">
        <v>342</v>
      </c>
      <c r="DL3029">
        <v>342</v>
      </c>
      <c r="DM3029">
        <v>393</v>
      </c>
    </row>
    <row r="3030" spans="2:117">
      <c r="B3030" t="s">
        <v>565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  <c r="DI3030">
        <v>38</v>
      </c>
      <c r="DJ3030">
        <v>38</v>
      </c>
      <c r="DK3030">
        <v>39</v>
      </c>
      <c r="DL3030">
        <v>39</v>
      </c>
      <c r="DM3030">
        <v>39</v>
      </c>
    </row>
    <row r="3031" spans="2:117">
      <c r="B3031" t="s">
        <v>565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  <c r="DJ3031">
        <v>0</v>
      </c>
      <c r="DK3031">
        <v>0</v>
      </c>
      <c r="DL3031">
        <v>0</v>
      </c>
      <c r="DM3031">
        <v>0</v>
      </c>
    </row>
    <row r="3032" spans="2:117">
      <c r="B3032" t="s">
        <v>565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  <c r="DI3032">
        <v>164</v>
      </c>
      <c r="DJ3032">
        <v>164</v>
      </c>
      <c r="DK3032">
        <v>164</v>
      </c>
      <c r="DL3032">
        <v>170</v>
      </c>
      <c r="DM3032">
        <v>175</v>
      </c>
    </row>
    <row r="3033" spans="2:117">
      <c r="B3033" t="s">
        <v>565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  <c r="DI3033">
        <v>424</v>
      </c>
      <c r="DJ3033">
        <v>434</v>
      </c>
      <c r="DK3033">
        <v>435</v>
      </c>
      <c r="DL3033">
        <v>444</v>
      </c>
      <c r="DM3033">
        <v>444</v>
      </c>
    </row>
    <row r="3034" spans="2:117">
      <c r="B3034" t="s">
        <v>565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  <c r="DI3034">
        <v>41</v>
      </c>
      <c r="DJ3034">
        <v>41</v>
      </c>
      <c r="DK3034">
        <v>41</v>
      </c>
      <c r="DL3034">
        <v>42</v>
      </c>
      <c r="DM3034">
        <v>42</v>
      </c>
    </row>
    <row r="3035" spans="2:117">
      <c r="B3035" t="s">
        <v>565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  <c r="DI3035">
        <v>13</v>
      </c>
      <c r="DJ3035">
        <v>14</v>
      </c>
      <c r="DK3035">
        <v>14</v>
      </c>
      <c r="DL3035">
        <v>14</v>
      </c>
      <c r="DM3035">
        <v>14</v>
      </c>
    </row>
    <row r="3036" spans="2:117">
      <c r="B3036" t="s">
        <v>565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  <c r="DI3036">
        <v>74</v>
      </c>
      <c r="DJ3036">
        <v>75</v>
      </c>
      <c r="DK3036">
        <v>75</v>
      </c>
      <c r="DL3036">
        <v>75</v>
      </c>
      <c r="DM3036">
        <v>76</v>
      </c>
    </row>
    <row r="3037" spans="2:117">
      <c r="B3037" t="s">
        <v>565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  <c r="DI3037">
        <v>2</v>
      </c>
      <c r="DJ3037">
        <v>2</v>
      </c>
      <c r="DK3037">
        <v>2</v>
      </c>
      <c r="DL3037">
        <v>2</v>
      </c>
      <c r="DM3037">
        <v>2</v>
      </c>
    </row>
    <row r="3038" spans="2:117">
      <c r="B3038" t="s">
        <v>565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  <c r="DI3038">
        <v>14</v>
      </c>
      <c r="DJ3038">
        <v>14</v>
      </c>
      <c r="DK3038">
        <v>14</v>
      </c>
      <c r="DL3038">
        <v>14</v>
      </c>
      <c r="DM3038">
        <v>14</v>
      </c>
    </row>
    <row r="3039" spans="2:117">
      <c r="B3039" t="s">
        <v>565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  <c r="DI3039">
        <v>368</v>
      </c>
      <c r="DJ3039">
        <v>377</v>
      </c>
      <c r="DK3039">
        <v>380</v>
      </c>
      <c r="DL3039">
        <v>397</v>
      </c>
      <c r="DM3039">
        <v>424</v>
      </c>
    </row>
    <row r="3040" spans="2:117">
      <c r="B3040" t="s">
        <v>565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  <c r="DI3040">
        <v>34</v>
      </c>
      <c r="DJ3040">
        <v>35</v>
      </c>
      <c r="DK3040">
        <v>36</v>
      </c>
      <c r="DL3040">
        <v>36</v>
      </c>
      <c r="DM3040">
        <v>36</v>
      </c>
    </row>
    <row r="3041" spans="2:117">
      <c r="B3041" t="s">
        <v>565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  <c r="DI3041">
        <v>3</v>
      </c>
      <c r="DJ3041">
        <v>3</v>
      </c>
      <c r="DK3041">
        <v>3</v>
      </c>
      <c r="DL3041">
        <v>3</v>
      </c>
      <c r="DM3041">
        <v>3</v>
      </c>
    </row>
    <row r="3042" spans="2:117">
      <c r="B3042" t="s">
        <v>565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  <c r="DI3042">
        <v>30</v>
      </c>
      <c r="DJ3042">
        <v>30</v>
      </c>
      <c r="DK3042">
        <v>30</v>
      </c>
      <c r="DL3042">
        <v>31</v>
      </c>
      <c r="DM3042">
        <v>35</v>
      </c>
    </row>
    <row r="3043" spans="2:117">
      <c r="B3043" t="s">
        <v>565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  <c r="DI3043">
        <v>13</v>
      </c>
      <c r="DJ3043">
        <v>14</v>
      </c>
      <c r="DK3043">
        <v>14</v>
      </c>
      <c r="DL3043">
        <v>15</v>
      </c>
      <c r="DM3043">
        <v>15</v>
      </c>
    </row>
    <row r="3044" spans="2:117">
      <c r="B3044" t="s">
        <v>565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</row>
    <row r="3045" spans="2:117">
      <c r="B3045" t="s">
        <v>565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  <c r="DI3045">
        <v>4</v>
      </c>
      <c r="DJ3045">
        <v>4</v>
      </c>
      <c r="DK3045">
        <v>4</v>
      </c>
      <c r="DL3045">
        <v>4</v>
      </c>
      <c r="DM3045">
        <v>4</v>
      </c>
    </row>
    <row r="3046" spans="2:117">
      <c r="B3046" t="s">
        <v>565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  <c r="DJ3046">
        <v>7</v>
      </c>
      <c r="DK3046">
        <v>7</v>
      </c>
      <c r="DL3046">
        <v>7</v>
      </c>
      <c r="DM3046">
        <v>7</v>
      </c>
    </row>
    <row r="3047" spans="2:117">
      <c r="B3047" t="s">
        <v>565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2</v>
      </c>
      <c r="DJ3047">
        <v>2</v>
      </c>
      <c r="DK3047">
        <v>2</v>
      </c>
      <c r="DL3047">
        <v>7</v>
      </c>
      <c r="DM3047">
        <v>9</v>
      </c>
    </row>
    <row r="3048" spans="2:117">
      <c r="B3048" t="s">
        <v>581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</row>
    <row r="3049" spans="2:117">
      <c r="B3049" t="s">
        <v>581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</row>
    <row r="3050" spans="2:117">
      <c r="B3050" t="s">
        <v>581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</row>
    <row r="3051" spans="2:117">
      <c r="B3051" t="s">
        <v>581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</row>
    <row r="3052" spans="2:117">
      <c r="B3052" t="s">
        <v>581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</row>
    <row r="3053" spans="2:117">
      <c r="B3053" t="s">
        <v>581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  <c r="DI3053">
        <v>327</v>
      </c>
      <c r="DJ3053">
        <v>336</v>
      </c>
      <c r="DK3053">
        <v>338</v>
      </c>
      <c r="DL3053">
        <v>340</v>
      </c>
      <c r="DM3053">
        <v>344</v>
      </c>
    </row>
    <row r="3054" spans="2:117">
      <c r="B3054" t="s">
        <v>581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</row>
    <row r="3055" spans="2:117">
      <c r="B3055" t="s">
        <v>581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  <c r="DJ3055">
        <v>0</v>
      </c>
      <c r="DK3055">
        <v>0</v>
      </c>
      <c r="DL3055">
        <v>0</v>
      </c>
      <c r="DM3055">
        <v>0</v>
      </c>
    </row>
    <row r="3056" spans="2:117">
      <c r="B3056" t="s">
        <v>581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</row>
    <row r="3057" spans="2:117">
      <c r="B3057" t="s">
        <v>581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</row>
    <row r="3058" spans="2:117">
      <c r="B3058" t="s">
        <v>581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</row>
    <row r="3059" spans="2:117">
      <c r="B3059" t="s">
        <v>581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</row>
    <row r="3060" spans="2:117">
      <c r="B3060" t="s">
        <v>581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</row>
    <row r="3061" spans="2:117">
      <c r="B3061" t="s">
        <v>581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</row>
    <row r="3062" spans="2:117">
      <c r="B3062" t="s">
        <v>581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</row>
    <row r="3063" spans="2:117">
      <c r="B3063" t="s">
        <v>581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</row>
    <row r="3064" spans="2:117">
      <c r="B3064" t="s">
        <v>581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</row>
    <row r="3065" spans="2:117">
      <c r="B3065" t="s">
        <v>581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  <c r="DI3065">
        <v>3206</v>
      </c>
      <c r="DJ3065">
        <v>3291</v>
      </c>
      <c r="DK3065">
        <v>3365</v>
      </c>
      <c r="DL3065">
        <v>3414</v>
      </c>
      <c r="DM3065">
        <v>3530</v>
      </c>
    </row>
    <row r="3066" spans="2:117">
      <c r="B3066" t="s">
        <v>581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  <c r="DI3066">
        <v>145</v>
      </c>
      <c r="DJ3066">
        <v>147</v>
      </c>
      <c r="DK3066">
        <v>149</v>
      </c>
      <c r="DL3066">
        <v>152</v>
      </c>
      <c r="DM3066">
        <v>152</v>
      </c>
    </row>
    <row r="3067" spans="2:117">
      <c r="B3067" t="s">
        <v>581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  <c r="DM3067">
        <v>0</v>
      </c>
    </row>
    <row r="3068" spans="2:117">
      <c r="B3068" t="s">
        <v>581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  <c r="DK3068">
        <v>0</v>
      </c>
      <c r="DL3068">
        <v>0</v>
      </c>
      <c r="DM3068">
        <v>0</v>
      </c>
    </row>
    <row r="3069" spans="2:117">
      <c r="B3069" t="s">
        <v>581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  <c r="DI3069">
        <v>385</v>
      </c>
      <c r="DJ3069">
        <v>385</v>
      </c>
      <c r="DK3069">
        <v>386</v>
      </c>
      <c r="DL3069">
        <v>388</v>
      </c>
      <c r="DM3069">
        <v>392</v>
      </c>
    </row>
    <row r="3070" spans="2:117">
      <c r="B3070" t="s">
        <v>581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  <c r="DI3070">
        <v>76</v>
      </c>
      <c r="DJ3070">
        <v>77</v>
      </c>
      <c r="DK3070">
        <v>77</v>
      </c>
      <c r="DL3070">
        <v>78</v>
      </c>
      <c r="DM3070">
        <v>85</v>
      </c>
    </row>
    <row r="3071" spans="2:117">
      <c r="B3071" t="s">
        <v>581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</row>
    <row r="3072" spans="2:117">
      <c r="B3072" t="s">
        <v>581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  <c r="DI3072">
        <v>1318</v>
      </c>
      <c r="DJ3072">
        <v>1346</v>
      </c>
      <c r="DK3072">
        <v>1358</v>
      </c>
      <c r="DL3072">
        <v>1365</v>
      </c>
      <c r="DM3072">
        <v>1400</v>
      </c>
    </row>
    <row r="3073" spans="2:117">
      <c r="B3073" t="s">
        <v>581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  <c r="DI3073">
        <v>176</v>
      </c>
      <c r="DJ3073">
        <v>176</v>
      </c>
      <c r="DK3073">
        <v>183</v>
      </c>
      <c r="DL3073">
        <v>184</v>
      </c>
      <c r="DM3073">
        <v>185</v>
      </c>
    </row>
    <row r="3074" spans="2:117">
      <c r="B3074" t="s">
        <v>581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  <c r="DM3074">
        <v>0</v>
      </c>
    </row>
    <row r="3075" spans="2:117">
      <c r="B3075" t="s">
        <v>581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  <c r="DK3075">
        <v>0</v>
      </c>
      <c r="DL3075">
        <v>0</v>
      </c>
      <c r="DM3075">
        <v>0</v>
      </c>
    </row>
    <row r="3076" spans="2:117">
      <c r="B3076" t="s">
        <v>581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</row>
    <row r="3077" spans="2:117">
      <c r="B3077" t="s">
        <v>582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  <c r="DI3077">
        <v>62</v>
      </c>
      <c r="DJ3077">
        <v>62</v>
      </c>
      <c r="DK3077">
        <v>62</v>
      </c>
      <c r="DL3077">
        <v>62</v>
      </c>
      <c r="DM3077">
        <v>62</v>
      </c>
    </row>
    <row r="3078" spans="2:117">
      <c r="B3078" t="s">
        <v>582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  <c r="DI3078">
        <v>56</v>
      </c>
      <c r="DJ3078">
        <v>61</v>
      </c>
      <c r="DK3078">
        <v>60</v>
      </c>
      <c r="DL3078">
        <v>60</v>
      </c>
      <c r="DM3078">
        <v>60</v>
      </c>
    </row>
    <row r="3079" spans="2:117">
      <c r="B3079" t="s">
        <v>582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  <c r="DI3079">
        <v>14</v>
      </c>
      <c r="DJ3079">
        <v>14</v>
      </c>
      <c r="DK3079">
        <v>14</v>
      </c>
      <c r="DL3079">
        <v>14</v>
      </c>
      <c r="DM3079">
        <v>14</v>
      </c>
    </row>
    <row r="3080" spans="2:117">
      <c r="B3080" t="s">
        <v>582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  <c r="DI3080">
        <v>431</v>
      </c>
      <c r="DJ3080">
        <v>432</v>
      </c>
      <c r="DK3080">
        <v>432</v>
      </c>
      <c r="DL3080">
        <v>432</v>
      </c>
      <c r="DM3080">
        <v>432</v>
      </c>
    </row>
    <row r="3081" spans="2:117">
      <c r="B3081" t="s">
        <v>582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  <c r="DI3081">
        <v>2</v>
      </c>
      <c r="DJ3081">
        <v>2</v>
      </c>
      <c r="DK3081">
        <v>2</v>
      </c>
      <c r="DL3081">
        <v>2</v>
      </c>
      <c r="DM3081">
        <v>2</v>
      </c>
    </row>
    <row r="3082" spans="2:117">
      <c r="B3082" t="s">
        <v>582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  <c r="DI3082">
        <v>99</v>
      </c>
      <c r="DJ3082">
        <v>99</v>
      </c>
      <c r="DK3082">
        <v>99</v>
      </c>
      <c r="DL3082">
        <v>99</v>
      </c>
      <c r="DM3082">
        <v>99</v>
      </c>
    </row>
    <row r="3083" spans="2:117">
      <c r="B3083" t="s">
        <v>582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  <c r="DI3083">
        <v>4</v>
      </c>
      <c r="DJ3083">
        <v>4</v>
      </c>
      <c r="DK3083">
        <v>4</v>
      </c>
      <c r="DL3083">
        <v>4</v>
      </c>
      <c r="DM3083">
        <v>4</v>
      </c>
    </row>
    <row r="3084" spans="2:117">
      <c r="B3084" t="s">
        <v>582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  <c r="DI3084">
        <v>26</v>
      </c>
      <c r="DJ3084">
        <v>26</v>
      </c>
      <c r="DK3084">
        <v>26</v>
      </c>
      <c r="DL3084">
        <v>26</v>
      </c>
      <c r="DM3084">
        <v>27</v>
      </c>
    </row>
    <row r="3085" spans="2:117">
      <c r="B3085" t="s">
        <v>582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  <c r="DI3085">
        <v>8</v>
      </c>
      <c r="DJ3085">
        <v>8</v>
      </c>
      <c r="DK3085">
        <v>8</v>
      </c>
      <c r="DL3085">
        <v>8</v>
      </c>
      <c r="DM3085">
        <v>8</v>
      </c>
    </row>
    <row r="3086" spans="2:117">
      <c r="B3086" t="s">
        <v>582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  <c r="DI3086">
        <v>9</v>
      </c>
      <c r="DJ3086">
        <v>9</v>
      </c>
      <c r="DK3086">
        <v>9</v>
      </c>
      <c r="DL3086">
        <v>9</v>
      </c>
      <c r="DM3086">
        <v>9</v>
      </c>
    </row>
    <row r="3087" spans="2:117">
      <c r="B3087" t="s">
        <v>582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  <c r="DI3087">
        <v>49</v>
      </c>
      <c r="DJ3087">
        <v>49</v>
      </c>
      <c r="DK3087">
        <v>49</v>
      </c>
      <c r="DL3087">
        <v>49</v>
      </c>
      <c r="DM3087">
        <v>49</v>
      </c>
    </row>
    <row r="3088" spans="2:117">
      <c r="B3088" t="s">
        <v>582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  <c r="DI3088">
        <v>37</v>
      </c>
      <c r="DJ3088">
        <v>38</v>
      </c>
      <c r="DK3088">
        <v>38</v>
      </c>
      <c r="DL3088">
        <v>38</v>
      </c>
      <c r="DM3088">
        <v>38</v>
      </c>
    </row>
    <row r="3089" spans="2:117">
      <c r="B3089" t="s">
        <v>582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  <c r="DI3089">
        <v>74</v>
      </c>
      <c r="DJ3089">
        <v>74</v>
      </c>
      <c r="DK3089">
        <v>74</v>
      </c>
      <c r="DL3089">
        <v>75</v>
      </c>
      <c r="DM3089">
        <v>75</v>
      </c>
    </row>
    <row r="3090" spans="2:117">
      <c r="B3090" t="s">
        <v>582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  <c r="DI3090">
        <v>46</v>
      </c>
      <c r="DJ3090">
        <v>45</v>
      </c>
      <c r="DK3090">
        <v>45</v>
      </c>
      <c r="DL3090">
        <v>45</v>
      </c>
      <c r="DM3090">
        <v>46</v>
      </c>
    </row>
    <row r="3091" spans="2:117">
      <c r="B3091" t="s">
        <v>583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33</v>
      </c>
      <c r="DG3091">
        <v>463</v>
      </c>
      <c r="DH3091">
        <v>463</v>
      </c>
      <c r="DI3091">
        <v>496</v>
      </c>
      <c r="DJ3091">
        <v>508</v>
      </c>
      <c r="DK3091">
        <v>524</v>
      </c>
      <c r="DL3091">
        <v>530</v>
      </c>
      <c r="DM3091">
        <v>545</v>
      </c>
    </row>
    <row r="3092" spans="2:117">
      <c r="B3092" t="s">
        <v>583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1</v>
      </c>
      <c r="DG3092">
        <v>112</v>
      </c>
      <c r="DH3092">
        <v>116</v>
      </c>
      <c r="DI3092">
        <v>119</v>
      </c>
      <c r="DJ3092">
        <v>120</v>
      </c>
      <c r="DK3092">
        <v>123</v>
      </c>
      <c r="DL3092">
        <v>124</v>
      </c>
      <c r="DM3092">
        <v>126</v>
      </c>
    </row>
    <row r="3093" spans="2:117">
      <c r="B3093" t="s">
        <v>583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  <c r="DI3093">
        <v>6</v>
      </c>
      <c r="DJ3093">
        <v>6</v>
      </c>
      <c r="DK3093">
        <v>6</v>
      </c>
      <c r="DL3093">
        <v>6</v>
      </c>
      <c r="DM3093">
        <v>6</v>
      </c>
    </row>
    <row r="3094" spans="2:117">
      <c r="B3094" t="s">
        <v>583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  <c r="DI3094">
        <v>17</v>
      </c>
      <c r="DJ3094">
        <v>17</v>
      </c>
      <c r="DK3094">
        <v>17</v>
      </c>
      <c r="DL3094">
        <v>17</v>
      </c>
      <c r="DM3094">
        <v>17</v>
      </c>
    </row>
    <row r="3095" spans="2:117">
      <c r="B3095" t="s">
        <v>583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  <c r="DI3095">
        <v>15</v>
      </c>
      <c r="DJ3095">
        <v>15</v>
      </c>
      <c r="DK3095">
        <v>16</v>
      </c>
      <c r="DL3095">
        <v>17</v>
      </c>
      <c r="DM3095">
        <v>20</v>
      </c>
    </row>
    <row r="3096" spans="2:117">
      <c r="B3096" t="s">
        <v>583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  <c r="DI3096">
        <v>22</v>
      </c>
      <c r="DJ3096">
        <v>22</v>
      </c>
      <c r="DK3096">
        <v>22</v>
      </c>
      <c r="DL3096">
        <v>22</v>
      </c>
      <c r="DM3096">
        <v>22</v>
      </c>
    </row>
    <row r="3097" spans="2:117">
      <c r="B3097" t="s">
        <v>583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200</v>
      </c>
      <c r="DG3097">
        <v>1248</v>
      </c>
      <c r="DH3097">
        <v>1281</v>
      </c>
      <c r="DI3097">
        <v>1332</v>
      </c>
      <c r="DJ3097">
        <v>1368</v>
      </c>
      <c r="DK3097">
        <v>1399</v>
      </c>
      <c r="DL3097">
        <v>1416</v>
      </c>
      <c r="DM3097">
        <v>1460</v>
      </c>
    </row>
    <row r="3098" spans="2:117">
      <c r="B3098" t="s">
        <v>583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54</v>
      </c>
      <c r="DG3098">
        <v>55</v>
      </c>
      <c r="DH3098">
        <v>55</v>
      </c>
      <c r="DI3098">
        <v>64</v>
      </c>
      <c r="DJ3098">
        <v>64</v>
      </c>
      <c r="DK3098">
        <v>64</v>
      </c>
      <c r="DL3098">
        <v>64</v>
      </c>
      <c r="DM3098">
        <v>66</v>
      </c>
    </row>
    <row r="3099" spans="2:117">
      <c r="B3099" t="s">
        <v>583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  <c r="DJ3099">
        <v>0</v>
      </c>
      <c r="DK3099">
        <v>0</v>
      </c>
      <c r="DL3099">
        <v>0</v>
      </c>
      <c r="DM3099">
        <v>0</v>
      </c>
    </row>
    <row r="3100" spans="2:117">
      <c r="B3100" t="s">
        <v>583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7</v>
      </c>
      <c r="DG3100">
        <v>37</v>
      </c>
      <c r="DH3100">
        <v>37</v>
      </c>
      <c r="DI3100">
        <v>38</v>
      </c>
      <c r="DJ3100">
        <v>38</v>
      </c>
      <c r="DK3100">
        <v>38</v>
      </c>
      <c r="DL3100">
        <v>38</v>
      </c>
      <c r="DM3100">
        <v>40</v>
      </c>
    </row>
    <row r="3101" spans="2:117">
      <c r="B3101" t="s">
        <v>583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</row>
    <row r="3102" spans="2:117">
      <c r="B3102" t="s">
        <v>583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30</v>
      </c>
      <c r="DG3102">
        <v>29</v>
      </c>
      <c r="DH3102">
        <v>30</v>
      </c>
      <c r="DI3102">
        <v>29</v>
      </c>
      <c r="DJ3102">
        <v>29</v>
      </c>
      <c r="DK3102">
        <v>30</v>
      </c>
      <c r="DL3102">
        <v>30</v>
      </c>
      <c r="DM3102">
        <v>30</v>
      </c>
    </row>
    <row r="3103" spans="2:117">
      <c r="B3103" t="s">
        <v>583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  <c r="DI3103">
        <v>17</v>
      </c>
      <c r="DJ3103">
        <v>18</v>
      </c>
      <c r="DK3103">
        <v>19</v>
      </c>
      <c r="DL3103">
        <v>20</v>
      </c>
      <c r="DM3103">
        <v>20</v>
      </c>
    </row>
    <row r="3104" spans="2:117">
      <c r="B3104" t="s">
        <v>583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  <c r="DI3104">
        <v>16</v>
      </c>
      <c r="DJ3104">
        <v>16</v>
      </c>
      <c r="DK3104">
        <v>16</v>
      </c>
      <c r="DL3104">
        <v>16</v>
      </c>
      <c r="DM3104">
        <v>16</v>
      </c>
    </row>
    <row r="3105" spans="2:117">
      <c r="B3105" t="s">
        <v>583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201</v>
      </c>
      <c r="DG3105">
        <v>225</v>
      </c>
      <c r="DH3105">
        <v>225</v>
      </c>
      <c r="DI3105">
        <v>246</v>
      </c>
      <c r="DJ3105">
        <v>246</v>
      </c>
      <c r="DK3105">
        <v>246</v>
      </c>
      <c r="DL3105">
        <v>301</v>
      </c>
      <c r="DM3105">
        <v>347</v>
      </c>
    </row>
    <row r="3106" spans="2:117">
      <c r="B3106" t="s">
        <v>583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  <c r="DI3106">
        <v>13</v>
      </c>
      <c r="DJ3106">
        <v>13</v>
      </c>
      <c r="DK3106">
        <v>13</v>
      </c>
      <c r="DL3106">
        <v>13</v>
      </c>
      <c r="DM3106">
        <v>13</v>
      </c>
    </row>
    <row r="3107" spans="2:117">
      <c r="B3107" t="s">
        <v>583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5</v>
      </c>
      <c r="DG3107">
        <v>36</v>
      </c>
      <c r="DH3107">
        <v>37</v>
      </c>
      <c r="DI3107">
        <v>38</v>
      </c>
      <c r="DJ3107">
        <v>38</v>
      </c>
      <c r="DK3107">
        <v>38</v>
      </c>
      <c r="DL3107">
        <v>38</v>
      </c>
      <c r="DM3107">
        <v>39</v>
      </c>
    </row>
    <row r="3108" spans="2:117">
      <c r="B3108" t="s">
        <v>583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21</v>
      </c>
      <c r="DG3108">
        <v>25</v>
      </c>
      <c r="DH3108">
        <v>26</v>
      </c>
      <c r="DI3108">
        <v>28</v>
      </c>
      <c r="DJ3108">
        <v>33</v>
      </c>
      <c r="DK3108">
        <v>34</v>
      </c>
      <c r="DL3108">
        <v>34</v>
      </c>
      <c r="DM3108">
        <v>39</v>
      </c>
    </row>
    <row r="3109" spans="2:117">
      <c r="B3109" t="s">
        <v>583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  <c r="DI3109">
        <v>21</v>
      </c>
      <c r="DJ3109">
        <v>21</v>
      </c>
      <c r="DK3109">
        <v>21</v>
      </c>
      <c r="DL3109">
        <v>21</v>
      </c>
      <c r="DM3109">
        <v>21</v>
      </c>
    </row>
    <row r="3110" spans="2:117">
      <c r="B3110" t="s">
        <v>583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  <c r="DI3110">
        <v>12</v>
      </c>
      <c r="DJ3110">
        <v>11</v>
      </c>
      <c r="DK3110">
        <v>11</v>
      </c>
      <c r="DL3110">
        <v>11</v>
      </c>
      <c r="DM3110">
        <v>11</v>
      </c>
    </row>
    <row r="3111" spans="2:117">
      <c r="B3111" t="s">
        <v>583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81</v>
      </c>
      <c r="DG3111">
        <v>707</v>
      </c>
      <c r="DH3111">
        <v>741</v>
      </c>
      <c r="DI3111">
        <v>765</v>
      </c>
      <c r="DJ3111">
        <v>787</v>
      </c>
      <c r="DK3111">
        <v>789</v>
      </c>
      <c r="DL3111">
        <v>837</v>
      </c>
      <c r="DM3111">
        <v>862</v>
      </c>
    </row>
    <row r="3112" spans="2:117">
      <c r="B3112" t="s">
        <v>583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5</v>
      </c>
      <c r="DG3112">
        <v>16</v>
      </c>
      <c r="DH3112">
        <v>16</v>
      </c>
      <c r="DI3112">
        <v>16</v>
      </c>
      <c r="DJ3112">
        <v>16</v>
      </c>
      <c r="DK3112">
        <v>16</v>
      </c>
      <c r="DL3112">
        <v>16</v>
      </c>
      <c r="DM3112">
        <v>16</v>
      </c>
    </row>
    <row r="3113" spans="2:117">
      <c r="B3113" t="s">
        <v>583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  <c r="DI3113">
        <v>4</v>
      </c>
      <c r="DJ3113">
        <v>4</v>
      </c>
      <c r="DK3113">
        <v>4</v>
      </c>
      <c r="DL3113">
        <v>4</v>
      </c>
      <c r="DM3113">
        <v>4</v>
      </c>
    </row>
    <row r="3114" spans="2:117">
      <c r="B3114" t="s">
        <v>583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9</v>
      </c>
      <c r="DG3114">
        <v>217</v>
      </c>
      <c r="DH3114">
        <v>239</v>
      </c>
      <c r="DI3114">
        <v>253</v>
      </c>
      <c r="DJ3114">
        <v>264</v>
      </c>
      <c r="DK3114">
        <v>276</v>
      </c>
      <c r="DL3114">
        <v>291</v>
      </c>
      <c r="DM3114">
        <v>320</v>
      </c>
    </row>
    <row r="3115" spans="2:117">
      <c r="B3115" t="s">
        <v>583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  <c r="DI3115">
        <v>13</v>
      </c>
      <c r="DJ3115">
        <v>13</v>
      </c>
      <c r="DK3115">
        <v>13</v>
      </c>
      <c r="DL3115">
        <v>16</v>
      </c>
      <c r="DM3115">
        <v>18</v>
      </c>
    </row>
    <row r="3116" spans="2:117">
      <c r="B3116" t="s">
        <v>583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</row>
    <row r="3117" spans="2:117">
      <c r="B3117" t="s">
        <v>583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  <c r="DI3117">
        <v>25</v>
      </c>
      <c r="DJ3117">
        <v>27</v>
      </c>
      <c r="DK3117">
        <v>28</v>
      </c>
      <c r="DL3117">
        <v>30</v>
      </c>
      <c r="DM3117">
        <v>30</v>
      </c>
    </row>
    <row r="3118" spans="2:117">
      <c r="B3118" t="s">
        <v>583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  <c r="DI3118">
        <v>22</v>
      </c>
      <c r="DJ3118">
        <v>23</v>
      </c>
      <c r="DK3118">
        <v>24</v>
      </c>
      <c r="DL3118">
        <v>26</v>
      </c>
      <c r="DM3118">
        <v>29</v>
      </c>
    </row>
    <row r="3119" spans="2:117">
      <c r="B3119" t="s">
        <v>583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5016</v>
      </c>
      <c r="DG3119">
        <v>5045</v>
      </c>
      <c r="DH3119">
        <v>5338</v>
      </c>
      <c r="DI3119">
        <v>5610</v>
      </c>
      <c r="DJ3119">
        <v>5892</v>
      </c>
      <c r="DK3119">
        <v>6200</v>
      </c>
      <c r="DL3119">
        <v>6470</v>
      </c>
      <c r="DM3119">
        <v>6666</v>
      </c>
    </row>
    <row r="3120" spans="2:117">
      <c r="B3120" t="s">
        <v>583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8</v>
      </c>
      <c r="DG3120">
        <v>149</v>
      </c>
      <c r="DH3120">
        <v>153</v>
      </c>
      <c r="DI3120">
        <v>168</v>
      </c>
      <c r="DJ3120">
        <v>172</v>
      </c>
      <c r="DK3120">
        <v>180</v>
      </c>
      <c r="DL3120">
        <v>180</v>
      </c>
      <c r="DM3120">
        <v>190</v>
      </c>
    </row>
    <row r="3121" spans="2:117">
      <c r="B3121" t="s">
        <v>583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  <c r="DI3121">
        <v>3</v>
      </c>
      <c r="DJ3121">
        <v>3</v>
      </c>
      <c r="DK3121">
        <v>3</v>
      </c>
      <c r="DL3121">
        <v>3</v>
      </c>
      <c r="DM3121">
        <v>4</v>
      </c>
    </row>
    <row r="3122" spans="2:117">
      <c r="B3122" t="s">
        <v>583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  <c r="DI3122">
        <v>79</v>
      </c>
      <c r="DJ3122">
        <v>79</v>
      </c>
      <c r="DK3122">
        <v>79</v>
      </c>
      <c r="DL3122">
        <v>78</v>
      </c>
      <c r="DM3122">
        <v>79</v>
      </c>
    </row>
    <row r="3123" spans="2:117">
      <c r="B3123" t="s">
        <v>583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  <c r="DI3123">
        <v>26</v>
      </c>
      <c r="DJ3123">
        <v>27</v>
      </c>
      <c r="DK3123">
        <v>28</v>
      </c>
      <c r="DL3123">
        <v>28</v>
      </c>
      <c r="DM3123">
        <v>30</v>
      </c>
    </row>
    <row r="3124" spans="2:117">
      <c r="B3124" t="s">
        <v>583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44</v>
      </c>
      <c r="DG3124">
        <v>147</v>
      </c>
      <c r="DH3124">
        <v>150</v>
      </c>
      <c r="DI3124">
        <v>162</v>
      </c>
      <c r="DJ3124">
        <v>164</v>
      </c>
      <c r="DK3124">
        <v>166</v>
      </c>
      <c r="DL3124">
        <v>175</v>
      </c>
      <c r="DM3124">
        <v>182</v>
      </c>
    </row>
    <row r="3125" spans="2:117">
      <c r="B3125" t="s">
        <v>583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  <c r="DI3125">
        <v>8</v>
      </c>
      <c r="DJ3125">
        <v>8</v>
      </c>
      <c r="DK3125">
        <v>8</v>
      </c>
      <c r="DL3125">
        <v>8</v>
      </c>
      <c r="DM3125">
        <v>5</v>
      </c>
    </row>
    <row r="3126" spans="2:117">
      <c r="B3126" t="s">
        <v>583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  <c r="DI3126">
        <v>27</v>
      </c>
      <c r="DJ3126">
        <v>27</v>
      </c>
      <c r="DK3126">
        <v>27</v>
      </c>
      <c r="DL3126">
        <v>27</v>
      </c>
      <c r="DM3126">
        <v>28</v>
      </c>
    </row>
    <row r="3127" spans="2:117">
      <c r="B3127" t="s">
        <v>583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1</v>
      </c>
      <c r="DG3127">
        <v>81</v>
      </c>
      <c r="DH3127">
        <v>81</v>
      </c>
      <c r="DI3127">
        <v>81</v>
      </c>
      <c r="DJ3127">
        <v>81</v>
      </c>
      <c r="DK3127">
        <v>81</v>
      </c>
      <c r="DL3127">
        <v>82</v>
      </c>
      <c r="DM3127">
        <v>82</v>
      </c>
    </row>
    <row r="3128" spans="2:117">
      <c r="B3128" t="s">
        <v>583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  <c r="DI3128">
        <v>5</v>
      </c>
      <c r="DJ3128">
        <v>12</v>
      </c>
      <c r="DK3128">
        <v>15</v>
      </c>
      <c r="DL3128">
        <v>16</v>
      </c>
      <c r="DM3128">
        <v>18</v>
      </c>
    </row>
    <row r="3129" spans="2:117">
      <c r="B3129" t="s">
        <v>583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  <c r="DI3129">
        <v>14</v>
      </c>
      <c r="DJ3129">
        <v>15</v>
      </c>
      <c r="DK3129">
        <v>15</v>
      </c>
      <c r="DL3129">
        <v>16</v>
      </c>
      <c r="DM3129">
        <v>16</v>
      </c>
    </row>
    <row r="3130" spans="2:117">
      <c r="B3130" t="s">
        <v>583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3</v>
      </c>
      <c r="DG3130">
        <v>44</v>
      </c>
      <c r="DH3130">
        <v>44</v>
      </c>
      <c r="DI3130">
        <v>44</v>
      </c>
      <c r="DJ3130">
        <v>46</v>
      </c>
      <c r="DK3130">
        <v>47</v>
      </c>
      <c r="DL3130">
        <v>48</v>
      </c>
      <c r="DM3130">
        <v>49</v>
      </c>
    </row>
    <row r="3131" spans="2:117">
      <c r="B3131" t="s">
        <v>583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  <c r="DI3131">
        <v>22</v>
      </c>
      <c r="DJ3131">
        <v>22</v>
      </c>
      <c r="DK3131">
        <v>22</v>
      </c>
      <c r="DL3131">
        <v>24</v>
      </c>
      <c r="DM3131">
        <v>25</v>
      </c>
    </row>
    <row r="3132" spans="2:117">
      <c r="B3132" t="s">
        <v>583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53</v>
      </c>
      <c r="DG3132">
        <v>154</v>
      </c>
      <c r="DH3132">
        <v>155</v>
      </c>
      <c r="DI3132">
        <v>163</v>
      </c>
      <c r="DJ3132">
        <v>170</v>
      </c>
      <c r="DK3132">
        <v>171</v>
      </c>
      <c r="DL3132">
        <v>174</v>
      </c>
      <c r="DM3132">
        <v>183</v>
      </c>
    </row>
    <row r="3133" spans="2:117">
      <c r="B3133" t="s">
        <v>583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1000</v>
      </c>
      <c r="DG3133">
        <v>1025</v>
      </c>
      <c r="DH3133">
        <v>1032</v>
      </c>
      <c r="DI3133">
        <v>1054</v>
      </c>
      <c r="DJ3133">
        <v>1067</v>
      </c>
      <c r="DK3133">
        <v>1083</v>
      </c>
      <c r="DL3133">
        <v>1106</v>
      </c>
      <c r="DM3133">
        <v>1146</v>
      </c>
    </row>
    <row r="3134" spans="2:117">
      <c r="B3134" t="s">
        <v>583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20</v>
      </c>
      <c r="DG3134">
        <v>20</v>
      </c>
      <c r="DH3134">
        <v>21</v>
      </c>
      <c r="DI3134">
        <v>22</v>
      </c>
      <c r="DJ3134">
        <v>22</v>
      </c>
      <c r="DK3134">
        <v>25</v>
      </c>
      <c r="DL3134">
        <v>27</v>
      </c>
      <c r="DM3134">
        <v>28</v>
      </c>
    </row>
    <row r="3135" spans="2:117">
      <c r="B3135" t="s">
        <v>583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  <c r="DI3135">
        <v>2</v>
      </c>
      <c r="DJ3135">
        <v>2</v>
      </c>
      <c r="DK3135">
        <v>2</v>
      </c>
      <c r="DL3135">
        <v>2</v>
      </c>
      <c r="DM3135">
        <v>2</v>
      </c>
    </row>
    <row r="3136" spans="2:117">
      <c r="B3136" t="s">
        <v>583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1</v>
      </c>
      <c r="DG3136">
        <v>103</v>
      </c>
      <c r="DH3136">
        <v>105</v>
      </c>
      <c r="DI3136">
        <v>108</v>
      </c>
      <c r="DJ3136">
        <v>110</v>
      </c>
      <c r="DK3136">
        <v>112</v>
      </c>
      <c r="DL3136">
        <v>113</v>
      </c>
      <c r="DM3136">
        <v>113</v>
      </c>
    </row>
    <row r="3137" spans="2:117">
      <c r="B3137" t="s">
        <v>583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  <c r="DI3137">
        <v>169</v>
      </c>
      <c r="DJ3137">
        <v>173</v>
      </c>
      <c r="DK3137">
        <v>173</v>
      </c>
      <c r="DL3137">
        <v>174</v>
      </c>
      <c r="DM3137">
        <v>174</v>
      </c>
    </row>
    <row r="3138" spans="2:117">
      <c r="B3138" t="s">
        <v>583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  <c r="DI3138">
        <v>5</v>
      </c>
      <c r="DJ3138">
        <v>5</v>
      </c>
      <c r="DK3138">
        <v>5</v>
      </c>
      <c r="DL3138">
        <v>6</v>
      </c>
      <c r="DM3138">
        <v>6</v>
      </c>
    </row>
    <row r="3139" spans="2:117">
      <c r="B3139" t="s">
        <v>583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8</v>
      </c>
      <c r="DG3139">
        <v>38</v>
      </c>
      <c r="DH3139">
        <v>38</v>
      </c>
      <c r="DI3139">
        <v>38</v>
      </c>
      <c r="DJ3139">
        <v>41</v>
      </c>
      <c r="DK3139">
        <v>42</v>
      </c>
      <c r="DL3139">
        <v>44</v>
      </c>
      <c r="DM3139">
        <v>44</v>
      </c>
    </row>
    <row r="3140" spans="2:117">
      <c r="B3140" t="s">
        <v>583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1</v>
      </c>
      <c r="DG3140">
        <v>11</v>
      </c>
      <c r="DH3140">
        <v>11</v>
      </c>
      <c r="DI3140">
        <v>11</v>
      </c>
      <c r="DJ3140">
        <v>11</v>
      </c>
      <c r="DK3140">
        <v>12</v>
      </c>
      <c r="DL3140">
        <v>12</v>
      </c>
      <c r="DM3140">
        <v>12</v>
      </c>
    </row>
    <row r="3141" spans="2:117">
      <c r="B3141" t="s">
        <v>583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  <c r="DI3141">
        <v>6</v>
      </c>
      <c r="DJ3141">
        <v>6</v>
      </c>
      <c r="DK3141">
        <v>6</v>
      </c>
      <c r="DL3141">
        <v>7</v>
      </c>
      <c r="DM3141">
        <v>7</v>
      </c>
    </row>
    <row r="3142" spans="2:117">
      <c r="B3142" t="s">
        <v>583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  <c r="DI3142">
        <v>10</v>
      </c>
      <c r="DJ3142">
        <v>10</v>
      </c>
      <c r="DK3142">
        <v>10</v>
      </c>
      <c r="DL3142">
        <v>10</v>
      </c>
      <c r="DM3142">
        <v>10</v>
      </c>
    </row>
    <row r="3143" spans="2:117">
      <c r="B3143" t="s">
        <v>583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1025</v>
      </c>
      <c r="DG3143">
        <v>1043</v>
      </c>
      <c r="DH3143">
        <v>1070</v>
      </c>
      <c r="DI3143">
        <v>1127</v>
      </c>
      <c r="DJ3143">
        <v>1159</v>
      </c>
      <c r="DK3143">
        <v>1195</v>
      </c>
      <c r="DL3143">
        <v>1210</v>
      </c>
      <c r="DM3143">
        <v>1283</v>
      </c>
    </row>
    <row r="3144" spans="2:117">
      <c r="B3144" t="s">
        <v>583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  <c r="DI3144">
        <v>55</v>
      </c>
      <c r="DJ3144">
        <v>55</v>
      </c>
      <c r="DK3144">
        <v>56</v>
      </c>
      <c r="DL3144">
        <v>56</v>
      </c>
      <c r="DM3144">
        <v>59</v>
      </c>
    </row>
    <row r="3145" spans="2:117">
      <c r="B3145" t="s">
        <v>583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  <c r="DI3145">
        <v>6</v>
      </c>
      <c r="DJ3145">
        <v>6</v>
      </c>
      <c r="DK3145">
        <v>6</v>
      </c>
      <c r="DL3145">
        <v>6</v>
      </c>
      <c r="DM3145">
        <v>6</v>
      </c>
    </row>
    <row r="3146" spans="2:117">
      <c r="B3146" t="s">
        <v>583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8</v>
      </c>
      <c r="DG3146">
        <v>18</v>
      </c>
      <c r="DH3146">
        <v>20</v>
      </c>
      <c r="DI3146">
        <v>20</v>
      </c>
      <c r="DJ3146">
        <v>21</v>
      </c>
      <c r="DK3146">
        <v>21</v>
      </c>
      <c r="DL3146">
        <v>21</v>
      </c>
      <c r="DM3146">
        <v>22</v>
      </c>
    </row>
    <row r="3147" spans="2:117">
      <c r="B3147" t="s">
        <v>583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  <c r="DI3147">
        <v>5</v>
      </c>
      <c r="DJ3147">
        <v>5</v>
      </c>
      <c r="DK3147">
        <v>5</v>
      </c>
      <c r="DL3147">
        <v>5</v>
      </c>
      <c r="DM3147">
        <v>5</v>
      </c>
    </row>
    <row r="3148" spans="2:117">
      <c r="B3148" t="s">
        <v>583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7</v>
      </c>
      <c r="DG3148">
        <v>109</v>
      </c>
      <c r="DH3148">
        <v>111</v>
      </c>
      <c r="DI3148">
        <v>118</v>
      </c>
      <c r="DJ3148">
        <v>122</v>
      </c>
      <c r="DK3148">
        <v>134</v>
      </c>
      <c r="DL3148">
        <v>138</v>
      </c>
      <c r="DM3148">
        <v>138</v>
      </c>
    </row>
    <row r="3149" spans="2:117">
      <c r="B3149" t="s">
        <v>583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  <c r="DI3149">
        <v>10</v>
      </c>
      <c r="DJ3149">
        <v>10</v>
      </c>
      <c r="DK3149">
        <v>10</v>
      </c>
      <c r="DL3149">
        <v>10</v>
      </c>
      <c r="DM3149">
        <v>10</v>
      </c>
    </row>
    <row r="3150" spans="2:117">
      <c r="B3150" t="s">
        <v>583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  <c r="DI3150">
        <v>64</v>
      </c>
      <c r="DJ3150">
        <v>65</v>
      </c>
      <c r="DK3150">
        <v>66</v>
      </c>
      <c r="DL3150">
        <v>66</v>
      </c>
      <c r="DM3150">
        <v>66</v>
      </c>
    </row>
    <row r="3151" spans="2:117">
      <c r="B3151" t="s">
        <v>583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  <c r="DI3151">
        <v>10</v>
      </c>
      <c r="DJ3151">
        <v>10</v>
      </c>
      <c r="DK3151">
        <v>10</v>
      </c>
      <c r="DL3151">
        <v>12</v>
      </c>
      <c r="DM3151">
        <v>12</v>
      </c>
    </row>
    <row r="3152" spans="2:117">
      <c r="B3152" t="s">
        <v>583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  <c r="DI3152">
        <v>26</v>
      </c>
      <c r="DJ3152">
        <v>26</v>
      </c>
      <c r="DK3152">
        <v>26</v>
      </c>
      <c r="DL3152">
        <v>26</v>
      </c>
      <c r="DM3152">
        <v>28</v>
      </c>
    </row>
    <row r="3153" spans="2:117">
      <c r="B3153" t="s">
        <v>583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3</v>
      </c>
      <c r="DG3153">
        <v>149</v>
      </c>
      <c r="DH3153">
        <v>149</v>
      </c>
      <c r="DI3153">
        <v>159</v>
      </c>
      <c r="DJ3153">
        <v>163</v>
      </c>
      <c r="DK3153">
        <v>170</v>
      </c>
      <c r="DL3153">
        <v>171</v>
      </c>
      <c r="DM3153">
        <v>174</v>
      </c>
    </row>
    <row r="3154" spans="2:117">
      <c r="B3154" t="s">
        <v>583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  <c r="DI3154">
        <v>9</v>
      </c>
      <c r="DJ3154">
        <v>10</v>
      </c>
      <c r="DK3154">
        <v>10</v>
      </c>
      <c r="DL3154">
        <v>10</v>
      </c>
      <c r="DM3154">
        <v>11</v>
      </c>
    </row>
    <row r="3155" spans="2:117">
      <c r="B3155" t="s">
        <v>583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  <c r="DI3155">
        <v>14</v>
      </c>
      <c r="DJ3155">
        <v>14</v>
      </c>
      <c r="DK3155">
        <v>14</v>
      </c>
      <c r="DL3155">
        <v>14</v>
      </c>
      <c r="DM3155">
        <v>14</v>
      </c>
    </row>
    <row r="3156" spans="2:117">
      <c r="B3156" t="s">
        <v>583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2</v>
      </c>
      <c r="DG3156">
        <v>43</v>
      </c>
      <c r="DH3156">
        <v>43</v>
      </c>
      <c r="DI3156">
        <v>44</v>
      </c>
      <c r="DJ3156">
        <v>46</v>
      </c>
      <c r="DK3156">
        <v>47</v>
      </c>
      <c r="DL3156">
        <v>48</v>
      </c>
      <c r="DM3156">
        <v>50</v>
      </c>
    </row>
    <row r="3157" spans="2:117">
      <c r="B3157" t="s">
        <v>583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20</v>
      </c>
      <c r="DG3157">
        <v>122</v>
      </c>
      <c r="DH3157">
        <v>123</v>
      </c>
      <c r="DI3157">
        <v>128</v>
      </c>
      <c r="DJ3157">
        <v>128</v>
      </c>
      <c r="DK3157">
        <v>129</v>
      </c>
      <c r="DL3157">
        <v>129</v>
      </c>
      <c r="DM3157">
        <v>140</v>
      </c>
    </row>
    <row r="3158" spans="2:117">
      <c r="B3158" t="s">
        <v>583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3</v>
      </c>
      <c r="DG3158">
        <v>4</v>
      </c>
      <c r="DH3158">
        <v>4</v>
      </c>
      <c r="DI3158">
        <v>4</v>
      </c>
      <c r="DJ3158">
        <v>4</v>
      </c>
      <c r="DK3158">
        <v>4</v>
      </c>
      <c r="DL3158">
        <v>5</v>
      </c>
      <c r="DM3158">
        <v>6</v>
      </c>
    </row>
    <row r="3159" spans="2:117">
      <c r="B3159" t="s">
        <v>583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7</v>
      </c>
      <c r="DG3159">
        <v>17</v>
      </c>
      <c r="DH3159">
        <v>17</v>
      </c>
      <c r="DI3159">
        <v>17</v>
      </c>
      <c r="DJ3159">
        <v>17</v>
      </c>
      <c r="DK3159">
        <v>17</v>
      </c>
      <c r="DL3159">
        <v>17</v>
      </c>
      <c r="DM3159">
        <v>17</v>
      </c>
    </row>
    <row r="3160" spans="2:117">
      <c r="B3160" t="s">
        <v>583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6</v>
      </c>
      <c r="DG3160">
        <v>17</v>
      </c>
      <c r="DH3160">
        <v>18</v>
      </c>
      <c r="DI3160">
        <v>18</v>
      </c>
      <c r="DJ3160">
        <v>18</v>
      </c>
      <c r="DK3160">
        <v>18</v>
      </c>
      <c r="DL3160">
        <v>21</v>
      </c>
      <c r="DM3160">
        <v>22</v>
      </c>
    </row>
    <row r="3161" spans="2:117">
      <c r="B3161" t="s">
        <v>583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62</v>
      </c>
      <c r="DG3161">
        <v>63</v>
      </c>
      <c r="DH3161">
        <v>65</v>
      </c>
      <c r="DI3161">
        <v>66</v>
      </c>
      <c r="DJ3161">
        <v>66</v>
      </c>
      <c r="DK3161">
        <v>66</v>
      </c>
      <c r="DL3161">
        <v>68</v>
      </c>
      <c r="DM3161">
        <v>69</v>
      </c>
    </row>
    <row r="3162" spans="2:117">
      <c r="B3162" t="s">
        <v>583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  <c r="DI3162">
        <v>42</v>
      </c>
      <c r="DJ3162">
        <v>44</v>
      </c>
      <c r="DK3162">
        <v>45</v>
      </c>
      <c r="DL3162">
        <v>45</v>
      </c>
      <c r="DM3162">
        <v>46</v>
      </c>
    </row>
    <row r="3163" spans="2:117">
      <c r="B3163" t="s">
        <v>583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304</v>
      </c>
      <c r="DG3163">
        <v>2398</v>
      </c>
      <c r="DH3163">
        <v>2474</v>
      </c>
      <c r="DI3163">
        <v>2548</v>
      </c>
      <c r="DJ3163">
        <v>2740</v>
      </c>
      <c r="DK3163">
        <v>2991</v>
      </c>
      <c r="DL3163">
        <v>3078</v>
      </c>
      <c r="DM3163">
        <v>3181</v>
      </c>
    </row>
    <row r="3164" spans="2:117">
      <c r="B3164" t="s">
        <v>583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  <c r="DI3164">
        <v>9</v>
      </c>
      <c r="DJ3164">
        <v>9</v>
      </c>
      <c r="DK3164">
        <v>9</v>
      </c>
      <c r="DL3164">
        <v>9</v>
      </c>
      <c r="DM3164">
        <v>9</v>
      </c>
    </row>
    <row r="3165" spans="2:117">
      <c r="B3165" t="s">
        <v>583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  <c r="DI3165">
        <v>7</v>
      </c>
      <c r="DJ3165">
        <v>8</v>
      </c>
      <c r="DK3165">
        <v>10</v>
      </c>
      <c r="DL3165">
        <v>10</v>
      </c>
      <c r="DM3165">
        <v>10</v>
      </c>
    </row>
    <row r="3166" spans="2:117">
      <c r="B3166" t="s">
        <v>583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4</v>
      </c>
      <c r="DG3166">
        <v>187</v>
      </c>
      <c r="DH3166">
        <v>187</v>
      </c>
      <c r="DI3166">
        <v>188</v>
      </c>
      <c r="DJ3166">
        <v>189</v>
      </c>
      <c r="DK3166">
        <v>190</v>
      </c>
      <c r="DL3166">
        <v>200</v>
      </c>
      <c r="DM3166">
        <v>200</v>
      </c>
    </row>
    <row r="3167" spans="2:117">
      <c r="B3167" t="s">
        <v>583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9</v>
      </c>
      <c r="DG3167">
        <v>60</v>
      </c>
      <c r="DH3167">
        <v>62</v>
      </c>
      <c r="DI3167">
        <v>62</v>
      </c>
      <c r="DJ3167">
        <v>62</v>
      </c>
      <c r="DK3167">
        <v>79</v>
      </c>
      <c r="DL3167">
        <v>79</v>
      </c>
      <c r="DM3167">
        <v>80</v>
      </c>
    </row>
    <row r="3168" spans="2:117">
      <c r="B3168" t="s">
        <v>583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  <c r="DI3168">
        <v>9</v>
      </c>
      <c r="DJ3168">
        <v>9</v>
      </c>
      <c r="DK3168">
        <v>9</v>
      </c>
      <c r="DL3168">
        <v>9</v>
      </c>
      <c r="DM3168">
        <v>11</v>
      </c>
    </row>
    <row r="3169" spans="2:117">
      <c r="B3169" t="s">
        <v>583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302</v>
      </c>
      <c r="DG3169">
        <v>310</v>
      </c>
      <c r="DH3169">
        <v>320</v>
      </c>
      <c r="DI3169">
        <v>339</v>
      </c>
      <c r="DJ3169">
        <v>344</v>
      </c>
      <c r="DK3169">
        <v>360</v>
      </c>
      <c r="DL3169">
        <v>364</v>
      </c>
      <c r="DM3169">
        <v>373</v>
      </c>
    </row>
    <row r="3170" spans="2:117">
      <c r="B3170" t="s">
        <v>583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6</v>
      </c>
      <c r="DG3170">
        <v>6</v>
      </c>
      <c r="DH3170">
        <v>6</v>
      </c>
      <c r="DI3170">
        <v>6</v>
      </c>
      <c r="DJ3170">
        <v>6</v>
      </c>
      <c r="DK3170">
        <v>6</v>
      </c>
      <c r="DL3170">
        <v>6</v>
      </c>
      <c r="DM3170">
        <v>6</v>
      </c>
    </row>
    <row r="3171" spans="2:117">
      <c r="B3171" t="s">
        <v>583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  <c r="DI3171">
        <v>7</v>
      </c>
      <c r="DJ3171">
        <v>7</v>
      </c>
      <c r="DK3171">
        <v>7</v>
      </c>
      <c r="DL3171">
        <v>7</v>
      </c>
      <c r="DM3171">
        <v>7</v>
      </c>
    </row>
    <row r="3172" spans="2:117">
      <c r="B3172" t="s">
        <v>583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90</v>
      </c>
      <c r="DG3172">
        <v>213</v>
      </c>
      <c r="DH3172">
        <v>236</v>
      </c>
      <c r="DI3172">
        <v>242</v>
      </c>
      <c r="DJ3172">
        <v>245</v>
      </c>
      <c r="DK3172">
        <v>250</v>
      </c>
      <c r="DL3172">
        <v>260</v>
      </c>
      <c r="DM3172">
        <v>271</v>
      </c>
    </row>
    <row r="3173" spans="2:117">
      <c r="B3173" t="s">
        <v>583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  <c r="DI3173">
        <v>13</v>
      </c>
      <c r="DJ3173">
        <v>13</v>
      </c>
      <c r="DK3173">
        <v>13</v>
      </c>
      <c r="DL3173">
        <v>13</v>
      </c>
      <c r="DM3173">
        <v>15</v>
      </c>
    </row>
    <row r="3174" spans="2:117">
      <c r="B3174" t="s">
        <v>583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  <c r="DI3174">
        <v>131</v>
      </c>
      <c r="DJ3174">
        <v>131</v>
      </c>
      <c r="DK3174">
        <v>131</v>
      </c>
      <c r="DL3174">
        <v>131</v>
      </c>
      <c r="DM3174">
        <v>132</v>
      </c>
    </row>
    <row r="3175" spans="2:117">
      <c r="B3175" t="s">
        <v>583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23</v>
      </c>
      <c r="DG3175">
        <v>230</v>
      </c>
      <c r="DH3175">
        <v>233</v>
      </c>
      <c r="DI3175">
        <v>239</v>
      </c>
      <c r="DJ3175">
        <v>248</v>
      </c>
      <c r="DK3175">
        <v>257</v>
      </c>
      <c r="DL3175">
        <v>261</v>
      </c>
      <c r="DM3175">
        <v>270</v>
      </c>
    </row>
    <row r="3176" spans="2:117">
      <c r="B3176" t="s">
        <v>583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21</v>
      </c>
      <c r="DG3176">
        <v>334</v>
      </c>
      <c r="DH3176">
        <v>344</v>
      </c>
      <c r="DI3176">
        <v>354</v>
      </c>
      <c r="DJ3176">
        <v>374</v>
      </c>
      <c r="DK3176">
        <v>384</v>
      </c>
      <c r="DL3176">
        <v>396</v>
      </c>
      <c r="DM3176">
        <v>413</v>
      </c>
    </row>
    <row r="3177" spans="2:117">
      <c r="B3177" t="s">
        <v>583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5</v>
      </c>
      <c r="DJ3177">
        <v>5</v>
      </c>
      <c r="DK3177">
        <v>5</v>
      </c>
      <c r="DL3177">
        <v>6</v>
      </c>
      <c r="DM3177">
        <v>6</v>
      </c>
    </row>
    <row r="3178" spans="2:117">
      <c r="B3178" t="s">
        <v>583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  <c r="DI3178">
        <v>32</v>
      </c>
      <c r="DJ3178">
        <v>33</v>
      </c>
      <c r="DK3178">
        <v>34</v>
      </c>
      <c r="DL3178">
        <v>38</v>
      </c>
      <c r="DM3178">
        <v>38</v>
      </c>
    </row>
    <row r="3179" spans="2:117">
      <c r="B3179" t="s">
        <v>583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  <c r="DI3179">
        <v>6</v>
      </c>
      <c r="DJ3179">
        <v>7</v>
      </c>
      <c r="DK3179">
        <v>7</v>
      </c>
      <c r="DL3179">
        <v>7</v>
      </c>
      <c r="DM3179">
        <v>6</v>
      </c>
    </row>
    <row r="3180" spans="2:117">
      <c r="B3180" t="s">
        <v>583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71</v>
      </c>
      <c r="DG3180">
        <v>75</v>
      </c>
      <c r="DH3180">
        <v>78</v>
      </c>
      <c r="DI3180">
        <v>82</v>
      </c>
      <c r="DJ3180">
        <v>85</v>
      </c>
      <c r="DK3180">
        <v>86</v>
      </c>
      <c r="DL3180">
        <v>87</v>
      </c>
      <c r="DM3180">
        <v>88</v>
      </c>
    </row>
    <row r="3181" spans="2:117">
      <c r="B3181" t="s">
        <v>583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1</v>
      </c>
      <c r="DG3181">
        <v>41</v>
      </c>
      <c r="DH3181">
        <v>42</v>
      </c>
      <c r="DI3181">
        <v>42</v>
      </c>
      <c r="DJ3181">
        <v>49</v>
      </c>
      <c r="DK3181">
        <v>49</v>
      </c>
      <c r="DL3181">
        <v>48</v>
      </c>
      <c r="DM3181">
        <v>49</v>
      </c>
    </row>
    <row r="3182" spans="2:117">
      <c r="B3182" t="s">
        <v>583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1</v>
      </c>
      <c r="DG3182">
        <v>33</v>
      </c>
      <c r="DH3182">
        <v>35</v>
      </c>
      <c r="DI3182">
        <v>37</v>
      </c>
      <c r="DJ3182">
        <v>38</v>
      </c>
      <c r="DK3182">
        <v>38</v>
      </c>
      <c r="DL3182">
        <v>41</v>
      </c>
      <c r="DM3182">
        <v>42</v>
      </c>
    </row>
    <row r="3183" spans="2:117">
      <c r="B3183" t="s">
        <v>583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  <c r="DI3183">
        <v>22</v>
      </c>
      <c r="DJ3183">
        <v>22</v>
      </c>
      <c r="DK3183">
        <v>22</v>
      </c>
      <c r="DL3183">
        <v>22</v>
      </c>
      <c r="DM3183">
        <v>23</v>
      </c>
    </row>
    <row r="3184" spans="2:117">
      <c r="B3184" t="s">
        <v>583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  <c r="DI3184">
        <v>13</v>
      </c>
      <c r="DJ3184">
        <v>13</v>
      </c>
      <c r="DK3184">
        <v>13</v>
      </c>
      <c r="DL3184">
        <v>14</v>
      </c>
      <c r="DM3184">
        <v>15</v>
      </c>
    </row>
    <row r="3185" spans="2:117">
      <c r="B3185" t="s">
        <v>583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50</v>
      </c>
      <c r="DG3185">
        <v>51</v>
      </c>
      <c r="DH3185">
        <v>55</v>
      </c>
      <c r="DI3185">
        <v>55</v>
      </c>
      <c r="DJ3185">
        <v>56</v>
      </c>
      <c r="DK3185">
        <v>57</v>
      </c>
      <c r="DL3185">
        <v>59</v>
      </c>
      <c r="DM3185">
        <v>60</v>
      </c>
    </row>
    <row r="3186" spans="2:117">
      <c r="B3186" t="s">
        <v>583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1022</v>
      </c>
      <c r="DG3186">
        <v>1060</v>
      </c>
      <c r="DH3186">
        <v>1110</v>
      </c>
      <c r="DI3186">
        <v>1142</v>
      </c>
      <c r="DJ3186">
        <v>1193</v>
      </c>
      <c r="DK3186">
        <v>1224</v>
      </c>
      <c r="DL3186">
        <v>1240</v>
      </c>
      <c r="DM3186">
        <v>1305</v>
      </c>
    </row>
    <row r="3187" spans="2:117">
      <c r="B3187" t="s">
        <v>583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  <c r="DI3187">
        <v>2</v>
      </c>
      <c r="DJ3187">
        <v>3</v>
      </c>
      <c r="DK3187">
        <v>3</v>
      </c>
      <c r="DL3187">
        <v>3</v>
      </c>
      <c r="DM3187">
        <v>3</v>
      </c>
    </row>
    <row r="3188" spans="2:117">
      <c r="B3188" t="s">
        <v>583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8</v>
      </c>
      <c r="DG3188">
        <v>8</v>
      </c>
      <c r="DH3188">
        <v>8</v>
      </c>
      <c r="DI3188">
        <v>8</v>
      </c>
      <c r="DJ3188">
        <v>8</v>
      </c>
      <c r="DK3188">
        <v>8</v>
      </c>
      <c r="DL3188">
        <v>8</v>
      </c>
      <c r="DM3188">
        <v>8</v>
      </c>
    </row>
    <row r="3189" spans="2:117">
      <c r="B3189" t="s">
        <v>583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3</v>
      </c>
      <c r="DG3189">
        <v>65</v>
      </c>
      <c r="DH3189">
        <v>66</v>
      </c>
      <c r="DI3189">
        <v>66</v>
      </c>
      <c r="DJ3189">
        <v>66</v>
      </c>
      <c r="DK3189">
        <v>68</v>
      </c>
      <c r="DL3189">
        <v>68</v>
      </c>
      <c r="DM3189">
        <v>68</v>
      </c>
    </row>
    <row r="3190" spans="2:117">
      <c r="B3190" t="s">
        <v>583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306</v>
      </c>
      <c r="DG3190">
        <v>311</v>
      </c>
      <c r="DH3190">
        <v>316</v>
      </c>
      <c r="DI3190">
        <v>325</v>
      </c>
      <c r="DJ3190">
        <v>328</v>
      </c>
      <c r="DK3190">
        <v>340</v>
      </c>
      <c r="DL3190">
        <v>343</v>
      </c>
      <c r="DM3190">
        <v>354</v>
      </c>
    </row>
    <row r="3191" spans="2:117">
      <c r="B3191" t="s">
        <v>583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62</v>
      </c>
      <c r="DG3191">
        <v>64</v>
      </c>
      <c r="DH3191">
        <v>65</v>
      </c>
      <c r="DI3191">
        <v>65</v>
      </c>
      <c r="DJ3191">
        <v>66</v>
      </c>
      <c r="DK3191">
        <v>66</v>
      </c>
      <c r="DL3191">
        <v>67</v>
      </c>
      <c r="DM3191">
        <v>71</v>
      </c>
    </row>
    <row r="3192" spans="2:117">
      <c r="B3192" t="s">
        <v>583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0</v>
      </c>
      <c r="DG3192">
        <v>0</v>
      </c>
      <c r="DH3192">
        <v>0</v>
      </c>
      <c r="DI3192">
        <v>1</v>
      </c>
      <c r="DJ3192">
        <v>1</v>
      </c>
      <c r="DK3192">
        <v>1</v>
      </c>
      <c r="DL3192">
        <v>1</v>
      </c>
      <c r="DM3192">
        <v>1</v>
      </c>
    </row>
    <row r="3193" spans="2:117">
      <c r="B3193" t="s">
        <v>583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8</v>
      </c>
      <c r="DG3193">
        <v>38</v>
      </c>
      <c r="DH3193">
        <v>39</v>
      </c>
      <c r="DI3193">
        <v>39</v>
      </c>
      <c r="DJ3193">
        <v>38</v>
      </c>
      <c r="DK3193">
        <v>39</v>
      </c>
      <c r="DL3193">
        <v>41</v>
      </c>
      <c r="DM3193">
        <v>41</v>
      </c>
    </row>
    <row r="3194" spans="2:117">
      <c r="B3194" t="s">
        <v>583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  <c r="DI3194">
        <v>47</v>
      </c>
      <c r="DJ3194">
        <v>48</v>
      </c>
      <c r="DK3194">
        <v>49</v>
      </c>
      <c r="DL3194">
        <v>49</v>
      </c>
      <c r="DM3194">
        <v>50</v>
      </c>
    </row>
    <row r="3195" spans="2:117">
      <c r="B3195" t="s">
        <v>583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4</v>
      </c>
      <c r="DG3195">
        <v>35</v>
      </c>
      <c r="DH3195">
        <v>39</v>
      </c>
      <c r="DI3195">
        <v>39</v>
      </c>
      <c r="DJ3195">
        <v>39</v>
      </c>
      <c r="DK3195">
        <v>39</v>
      </c>
      <c r="DL3195">
        <v>40</v>
      </c>
      <c r="DM3195">
        <v>43</v>
      </c>
    </row>
    <row r="3196" spans="2:117">
      <c r="B3196" t="s">
        <v>583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  <c r="DI3196">
        <v>37</v>
      </c>
      <c r="DJ3196">
        <v>37</v>
      </c>
      <c r="DK3196">
        <v>37</v>
      </c>
      <c r="DL3196">
        <v>37</v>
      </c>
      <c r="DM3196">
        <v>39</v>
      </c>
    </row>
    <row r="3197" spans="2:117">
      <c r="B3197" t="s">
        <v>583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  <c r="DI3197">
        <v>25</v>
      </c>
      <c r="DJ3197">
        <v>26</v>
      </c>
      <c r="DK3197">
        <v>26</v>
      </c>
      <c r="DL3197">
        <v>26</v>
      </c>
      <c r="DM3197">
        <v>25</v>
      </c>
    </row>
    <row r="3198" spans="2:117">
      <c r="B3198" t="s">
        <v>583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8</v>
      </c>
      <c r="DG3198">
        <v>52</v>
      </c>
      <c r="DH3198">
        <v>55</v>
      </c>
      <c r="DI3198">
        <v>58</v>
      </c>
      <c r="DJ3198">
        <v>61</v>
      </c>
      <c r="DK3198">
        <v>61</v>
      </c>
      <c r="DL3198">
        <v>66</v>
      </c>
      <c r="DM3198">
        <v>72</v>
      </c>
    </row>
    <row r="3199" spans="2:117">
      <c r="B3199" t="s">
        <v>583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31</v>
      </c>
      <c r="DG3199">
        <v>32</v>
      </c>
      <c r="DH3199">
        <v>33</v>
      </c>
      <c r="DI3199">
        <v>34</v>
      </c>
      <c r="DJ3199">
        <v>45</v>
      </c>
      <c r="DK3199">
        <v>55</v>
      </c>
      <c r="DL3199">
        <v>56</v>
      </c>
      <c r="DM3199">
        <v>64</v>
      </c>
    </row>
    <row r="3200" spans="2:117">
      <c r="B3200" t="s">
        <v>583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31</v>
      </c>
      <c r="DG3200">
        <v>131</v>
      </c>
      <c r="DH3200">
        <v>135</v>
      </c>
      <c r="DI3200">
        <v>138</v>
      </c>
      <c r="DJ3200">
        <v>144</v>
      </c>
      <c r="DK3200">
        <v>146</v>
      </c>
      <c r="DL3200">
        <v>147</v>
      </c>
      <c r="DM3200">
        <v>148</v>
      </c>
    </row>
    <row r="3201" spans="2:117">
      <c r="B3201" t="s">
        <v>583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44</v>
      </c>
      <c r="DG3201">
        <v>552</v>
      </c>
      <c r="DH3201">
        <v>574</v>
      </c>
      <c r="DI3201">
        <v>578</v>
      </c>
      <c r="DJ3201">
        <v>579</v>
      </c>
      <c r="DK3201">
        <v>583</v>
      </c>
      <c r="DL3201">
        <v>584</v>
      </c>
      <c r="DM3201">
        <v>607</v>
      </c>
    </row>
    <row r="3202" spans="2:117">
      <c r="B3202" t="s">
        <v>583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3</v>
      </c>
      <c r="DG3202">
        <v>33</v>
      </c>
      <c r="DH3202">
        <v>33</v>
      </c>
      <c r="DI3202">
        <v>33</v>
      </c>
      <c r="DJ3202">
        <v>37</v>
      </c>
      <c r="DK3202">
        <v>39</v>
      </c>
      <c r="DL3202">
        <v>44</v>
      </c>
      <c r="DM3202">
        <v>45</v>
      </c>
    </row>
    <row r="3203" spans="2:117">
      <c r="B3203" t="s">
        <v>583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  <c r="DI3203">
        <v>4</v>
      </c>
      <c r="DJ3203">
        <v>4</v>
      </c>
      <c r="DK3203">
        <v>5</v>
      </c>
      <c r="DL3203">
        <v>5</v>
      </c>
      <c r="DM3203">
        <v>5</v>
      </c>
    </row>
    <row r="3204" spans="2:117">
      <c r="B3204" t="s">
        <v>583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8</v>
      </c>
      <c r="DG3204">
        <v>68</v>
      </c>
      <c r="DH3204">
        <v>68</v>
      </c>
      <c r="DI3204">
        <v>68</v>
      </c>
      <c r="DJ3204">
        <v>68</v>
      </c>
      <c r="DK3204">
        <v>69</v>
      </c>
      <c r="DL3204">
        <v>70</v>
      </c>
      <c r="DM3204">
        <v>72</v>
      </c>
    </row>
    <row r="3205" spans="2:117">
      <c r="B3205" t="s">
        <v>583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310</v>
      </c>
      <c r="DG3205">
        <v>332</v>
      </c>
      <c r="DH3205">
        <v>355</v>
      </c>
      <c r="DI3205">
        <v>358</v>
      </c>
      <c r="DJ3205">
        <v>381</v>
      </c>
      <c r="DK3205">
        <v>428</v>
      </c>
      <c r="DL3205">
        <v>430</v>
      </c>
      <c r="DM3205">
        <v>459</v>
      </c>
    </row>
    <row r="3206" spans="2:117">
      <c r="B3206" t="s">
        <v>583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101</v>
      </c>
      <c r="DG3206">
        <v>106</v>
      </c>
      <c r="DH3206">
        <v>114</v>
      </c>
      <c r="DI3206">
        <v>116</v>
      </c>
      <c r="DJ3206">
        <v>120</v>
      </c>
      <c r="DK3206">
        <v>135</v>
      </c>
      <c r="DL3206">
        <v>139</v>
      </c>
      <c r="DM3206">
        <v>152</v>
      </c>
    </row>
    <row r="3207" spans="2:117">
      <c r="B3207" t="s">
        <v>583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  <c r="DI3207">
        <v>2</v>
      </c>
      <c r="DJ3207">
        <v>2</v>
      </c>
      <c r="DK3207">
        <v>2</v>
      </c>
      <c r="DL3207">
        <v>2</v>
      </c>
      <c r="DM3207">
        <v>2</v>
      </c>
    </row>
    <row r="3208" spans="2:117">
      <c r="B3208" t="s">
        <v>583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4</v>
      </c>
      <c r="DG3208">
        <v>137</v>
      </c>
      <c r="DH3208">
        <v>144</v>
      </c>
      <c r="DI3208">
        <v>152</v>
      </c>
      <c r="DJ3208">
        <v>159</v>
      </c>
      <c r="DK3208">
        <v>164</v>
      </c>
      <c r="DL3208">
        <v>166</v>
      </c>
      <c r="DM3208">
        <v>171</v>
      </c>
    </row>
    <row r="3209" spans="2:117">
      <c r="B3209" t="s">
        <v>583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7</v>
      </c>
      <c r="DG3209">
        <v>270</v>
      </c>
      <c r="DH3209">
        <v>274</v>
      </c>
      <c r="DI3209">
        <v>290</v>
      </c>
      <c r="DJ3209">
        <v>304</v>
      </c>
      <c r="DK3209">
        <v>308</v>
      </c>
      <c r="DL3209">
        <v>319</v>
      </c>
      <c r="DM3209">
        <v>327</v>
      </c>
    </row>
    <row r="3210" spans="2:117">
      <c r="B3210" t="s">
        <v>583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  <c r="DI3210">
        <v>2</v>
      </c>
      <c r="DJ3210">
        <v>2</v>
      </c>
      <c r="DK3210">
        <v>2</v>
      </c>
      <c r="DL3210">
        <v>2</v>
      </c>
      <c r="DM3210">
        <v>2</v>
      </c>
    </row>
    <row r="3211" spans="2:117">
      <c r="B3211" t="s">
        <v>583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2</v>
      </c>
      <c r="DG3211">
        <v>41</v>
      </c>
      <c r="DH3211">
        <v>41</v>
      </c>
      <c r="DI3211">
        <v>41</v>
      </c>
      <c r="DJ3211">
        <v>45</v>
      </c>
      <c r="DK3211">
        <v>48</v>
      </c>
      <c r="DL3211">
        <v>53</v>
      </c>
      <c r="DM3211">
        <v>53</v>
      </c>
    </row>
    <row r="3212" spans="2:117">
      <c r="B3212" t="s">
        <v>583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  <c r="DI3212">
        <v>7</v>
      </c>
      <c r="DJ3212">
        <v>7</v>
      </c>
      <c r="DK3212">
        <v>7</v>
      </c>
      <c r="DL3212">
        <v>7</v>
      </c>
      <c r="DM3212">
        <v>7</v>
      </c>
    </row>
    <row r="3213" spans="2:117">
      <c r="B3213" t="s">
        <v>583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9</v>
      </c>
      <c r="DG3213">
        <v>193</v>
      </c>
      <c r="DH3213">
        <v>194</v>
      </c>
      <c r="DI3213">
        <v>202</v>
      </c>
      <c r="DJ3213">
        <v>202</v>
      </c>
      <c r="DK3213">
        <v>208</v>
      </c>
      <c r="DL3213">
        <v>210</v>
      </c>
      <c r="DM3213">
        <v>213</v>
      </c>
    </row>
    <row r="3214" spans="2:117">
      <c r="B3214" t="s">
        <v>583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  <c r="DI3214">
        <v>3</v>
      </c>
      <c r="DJ3214">
        <v>3</v>
      </c>
      <c r="DK3214">
        <v>3</v>
      </c>
      <c r="DL3214">
        <v>3</v>
      </c>
      <c r="DM3214">
        <v>3</v>
      </c>
    </row>
    <row r="3215" spans="2:117">
      <c r="B3215" t="s">
        <v>583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53</v>
      </c>
      <c r="DG3215">
        <v>473</v>
      </c>
      <c r="DH3215">
        <v>494</v>
      </c>
      <c r="DI3215">
        <v>512</v>
      </c>
      <c r="DJ3215">
        <v>530</v>
      </c>
      <c r="DK3215">
        <v>546</v>
      </c>
      <c r="DL3215">
        <v>565</v>
      </c>
      <c r="DM3215">
        <v>592</v>
      </c>
    </row>
    <row r="3216" spans="2:117">
      <c r="B3216" t="s">
        <v>583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4</v>
      </c>
      <c r="DG3216">
        <v>88</v>
      </c>
      <c r="DH3216">
        <v>91</v>
      </c>
      <c r="DI3216">
        <v>93</v>
      </c>
      <c r="DJ3216">
        <v>93</v>
      </c>
      <c r="DK3216">
        <v>106</v>
      </c>
      <c r="DL3216">
        <v>108</v>
      </c>
      <c r="DM3216">
        <v>116</v>
      </c>
    </row>
    <row r="3217" spans="2:117">
      <c r="B3217" t="s">
        <v>583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0</v>
      </c>
      <c r="DG3217">
        <v>30</v>
      </c>
      <c r="DH3217">
        <v>30</v>
      </c>
      <c r="DI3217">
        <v>31</v>
      </c>
      <c r="DJ3217">
        <v>31</v>
      </c>
      <c r="DK3217">
        <v>32</v>
      </c>
      <c r="DL3217">
        <v>32</v>
      </c>
      <c r="DM3217">
        <v>32</v>
      </c>
    </row>
    <row r="3218" spans="2:117">
      <c r="B3218" t="s">
        <v>583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4</v>
      </c>
      <c r="DG3218">
        <v>14</v>
      </c>
      <c r="DH3218">
        <v>15</v>
      </c>
      <c r="DI3218">
        <v>15</v>
      </c>
      <c r="DJ3218">
        <v>15</v>
      </c>
      <c r="DK3218">
        <v>18</v>
      </c>
      <c r="DL3218">
        <v>18</v>
      </c>
      <c r="DM3218">
        <v>21</v>
      </c>
    </row>
    <row r="3219" spans="2:117">
      <c r="B3219" t="s">
        <v>583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7</v>
      </c>
      <c r="DG3219">
        <v>208</v>
      </c>
      <c r="DH3219">
        <v>209</v>
      </c>
      <c r="DI3219">
        <v>215</v>
      </c>
      <c r="DJ3219">
        <v>215</v>
      </c>
      <c r="DK3219">
        <v>216</v>
      </c>
      <c r="DL3219">
        <v>219</v>
      </c>
      <c r="DM3219">
        <v>221</v>
      </c>
    </row>
    <row r="3220" spans="2:117">
      <c r="B3220" t="s">
        <v>583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9</v>
      </c>
      <c r="DG3220">
        <v>454</v>
      </c>
      <c r="DH3220">
        <v>469</v>
      </c>
      <c r="DI3220">
        <v>478</v>
      </c>
      <c r="DJ3220">
        <v>491</v>
      </c>
      <c r="DK3220">
        <v>505</v>
      </c>
      <c r="DL3220">
        <v>509</v>
      </c>
      <c r="DM3220">
        <v>519</v>
      </c>
    </row>
    <row r="3221" spans="2:117">
      <c r="B3221" t="s">
        <v>583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20</v>
      </c>
      <c r="DG3221">
        <v>20</v>
      </c>
      <c r="DH3221">
        <v>20</v>
      </c>
      <c r="DI3221">
        <v>21</v>
      </c>
      <c r="DJ3221">
        <v>21</v>
      </c>
      <c r="DK3221">
        <v>21</v>
      </c>
      <c r="DL3221">
        <v>21</v>
      </c>
      <c r="DM3221">
        <v>21</v>
      </c>
    </row>
    <row r="3222" spans="2:117">
      <c r="B3222" t="s">
        <v>583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9</v>
      </c>
      <c r="DG3222">
        <v>29</v>
      </c>
      <c r="DH3222">
        <v>31</v>
      </c>
      <c r="DI3222">
        <v>31</v>
      </c>
      <c r="DJ3222">
        <v>39</v>
      </c>
      <c r="DK3222">
        <v>42</v>
      </c>
      <c r="DL3222">
        <v>42</v>
      </c>
      <c r="DM3222">
        <v>42</v>
      </c>
    </row>
    <row r="3223" spans="2:117">
      <c r="B3223" t="s">
        <v>583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60</v>
      </c>
      <c r="DG3223">
        <v>61</v>
      </c>
      <c r="DH3223">
        <v>61</v>
      </c>
      <c r="DI3223">
        <v>64</v>
      </c>
      <c r="DJ3223">
        <v>66</v>
      </c>
      <c r="DK3223">
        <v>66</v>
      </c>
      <c r="DL3223">
        <v>69</v>
      </c>
      <c r="DM3223">
        <v>73</v>
      </c>
    </row>
    <row r="3224" spans="2:117">
      <c r="B3224" t="s">
        <v>537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  <c r="DI3224">
        <v>49</v>
      </c>
      <c r="DJ3224">
        <v>49</v>
      </c>
      <c r="DK3224">
        <v>49</v>
      </c>
      <c r="DL3224">
        <v>50</v>
      </c>
      <c r="DM3224">
        <v>50</v>
      </c>
    </row>
    <row r="3225" spans="2:117">
      <c r="B3225" t="s">
        <v>537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  <c r="DI3225">
        <v>18</v>
      </c>
      <c r="DJ3225">
        <v>18</v>
      </c>
      <c r="DK3225">
        <v>18</v>
      </c>
      <c r="DL3225">
        <v>18</v>
      </c>
      <c r="DM3225">
        <v>18</v>
      </c>
    </row>
    <row r="3226" spans="2:117">
      <c r="B3226" t="s">
        <v>537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  <c r="DI3226">
        <v>575</v>
      </c>
      <c r="DJ3226">
        <v>577</v>
      </c>
      <c r="DK3226">
        <v>586</v>
      </c>
      <c r="DL3226">
        <v>588</v>
      </c>
      <c r="DM3226">
        <v>595</v>
      </c>
    </row>
    <row r="3227" spans="2:117">
      <c r="B3227" t="s">
        <v>537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  <c r="DI3227">
        <v>143</v>
      </c>
      <c r="DJ3227">
        <v>148</v>
      </c>
      <c r="DK3227">
        <v>149</v>
      </c>
      <c r="DL3227">
        <v>150</v>
      </c>
      <c r="DM3227">
        <v>153</v>
      </c>
    </row>
    <row r="3228" spans="2:117">
      <c r="B3228" t="s">
        <v>537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  <c r="DI3228">
        <v>19</v>
      </c>
      <c r="DJ3228">
        <v>19</v>
      </c>
      <c r="DK3228">
        <v>19</v>
      </c>
      <c r="DL3228">
        <v>19</v>
      </c>
      <c r="DM3228">
        <v>19</v>
      </c>
    </row>
    <row r="3229" spans="2:117">
      <c r="B3229" t="s">
        <v>537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  <c r="DI3229">
        <v>346</v>
      </c>
      <c r="DJ3229">
        <v>351</v>
      </c>
      <c r="DK3229">
        <v>352</v>
      </c>
      <c r="DL3229">
        <v>362</v>
      </c>
      <c r="DM3229">
        <v>377</v>
      </c>
    </row>
    <row r="3230" spans="2:117">
      <c r="B3230" t="s">
        <v>537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  <c r="DI3230">
        <v>1</v>
      </c>
      <c r="DJ3230">
        <v>1</v>
      </c>
      <c r="DK3230">
        <v>1</v>
      </c>
      <c r="DL3230">
        <v>1</v>
      </c>
      <c r="DM3230">
        <v>1</v>
      </c>
    </row>
    <row r="3231" spans="2:117">
      <c r="B3231" t="s">
        <v>537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  <c r="DI3231">
        <v>65</v>
      </c>
      <c r="DJ3231">
        <v>66</v>
      </c>
      <c r="DK3231">
        <v>66</v>
      </c>
      <c r="DL3231">
        <v>66</v>
      </c>
      <c r="DM3231">
        <v>66</v>
      </c>
    </row>
    <row r="3232" spans="2:117">
      <c r="B3232" t="s">
        <v>537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  <c r="DI3232">
        <v>107</v>
      </c>
      <c r="DJ3232">
        <v>112</v>
      </c>
      <c r="DK3232">
        <v>114</v>
      </c>
      <c r="DL3232">
        <v>114</v>
      </c>
      <c r="DM3232">
        <v>116</v>
      </c>
    </row>
    <row r="3233" spans="2:117">
      <c r="B3233" t="s">
        <v>537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  <c r="DI3233">
        <v>1</v>
      </c>
      <c r="DJ3233">
        <v>1</v>
      </c>
      <c r="DK3233">
        <v>1</v>
      </c>
      <c r="DL3233">
        <v>1</v>
      </c>
      <c r="DM3233">
        <v>1</v>
      </c>
    </row>
    <row r="3234" spans="2:117">
      <c r="B3234" t="s">
        <v>537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  <c r="DI3234">
        <v>408</v>
      </c>
      <c r="DJ3234">
        <v>412</v>
      </c>
      <c r="DK3234">
        <v>420</v>
      </c>
      <c r="DL3234">
        <v>422</v>
      </c>
      <c r="DM3234">
        <v>422</v>
      </c>
    </row>
    <row r="3235" spans="2:117">
      <c r="B3235" t="s">
        <v>537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</row>
    <row r="3236" spans="2:117">
      <c r="B3236" t="s">
        <v>537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  <c r="DI3236">
        <v>181</v>
      </c>
      <c r="DJ3236">
        <v>181</v>
      </c>
      <c r="DK3236">
        <v>183</v>
      </c>
      <c r="DL3236">
        <v>183</v>
      </c>
      <c r="DM3236">
        <v>185</v>
      </c>
    </row>
    <row r="3237" spans="2:117">
      <c r="B3237" t="s">
        <v>537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  <c r="DI3237">
        <v>14</v>
      </c>
      <c r="DJ3237">
        <v>13</v>
      </c>
      <c r="DK3237">
        <v>13</v>
      </c>
      <c r="DL3237">
        <v>13</v>
      </c>
      <c r="DM3237">
        <v>13</v>
      </c>
    </row>
    <row r="3238" spans="2:117">
      <c r="B3238" t="s">
        <v>537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  <c r="DI3238">
        <v>173</v>
      </c>
      <c r="DJ3238">
        <v>174</v>
      </c>
      <c r="DK3238">
        <v>174</v>
      </c>
      <c r="DL3238">
        <v>174</v>
      </c>
      <c r="DM3238">
        <v>176</v>
      </c>
    </row>
    <row r="3239" spans="2:117">
      <c r="B3239" t="s">
        <v>537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  <c r="DI3239">
        <v>29</v>
      </c>
      <c r="DJ3239">
        <v>29</v>
      </c>
      <c r="DK3239">
        <v>29</v>
      </c>
      <c r="DL3239">
        <v>29</v>
      </c>
      <c r="DM3239">
        <v>29</v>
      </c>
    </row>
    <row r="3240" spans="2:117">
      <c r="B3240" t="s">
        <v>537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  <c r="DI3240">
        <v>6947</v>
      </c>
      <c r="DJ3240">
        <v>7007</v>
      </c>
      <c r="DK3240">
        <v>7068</v>
      </c>
      <c r="DL3240">
        <v>7137</v>
      </c>
      <c r="DM3240">
        <v>7212</v>
      </c>
    </row>
    <row r="3241" spans="2:117">
      <c r="B3241" t="s">
        <v>537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  <c r="DI3241">
        <v>155</v>
      </c>
      <c r="DJ3241">
        <v>155</v>
      </c>
      <c r="DK3241">
        <v>156</v>
      </c>
      <c r="DL3241">
        <v>156</v>
      </c>
      <c r="DM3241">
        <v>156</v>
      </c>
    </row>
    <row r="3242" spans="2:117">
      <c r="B3242" t="s">
        <v>537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  <c r="DI3242">
        <v>17</v>
      </c>
      <c r="DJ3242">
        <v>18</v>
      </c>
      <c r="DK3242">
        <v>40</v>
      </c>
      <c r="DL3242">
        <v>40</v>
      </c>
      <c r="DM3242">
        <v>40</v>
      </c>
    </row>
    <row r="3243" spans="2:117">
      <c r="B3243" t="s">
        <v>537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  <c r="DI3243">
        <v>19</v>
      </c>
      <c r="DJ3243">
        <v>19</v>
      </c>
      <c r="DK3243">
        <v>20</v>
      </c>
      <c r="DL3243">
        <v>21</v>
      </c>
      <c r="DM3243">
        <v>22</v>
      </c>
    </row>
    <row r="3244" spans="2:117">
      <c r="B3244" t="s">
        <v>537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  <c r="DI3244">
        <v>30</v>
      </c>
      <c r="DJ3244">
        <v>30</v>
      </c>
      <c r="DK3244">
        <v>30</v>
      </c>
      <c r="DL3244">
        <v>32</v>
      </c>
      <c r="DM3244">
        <v>33</v>
      </c>
    </row>
    <row r="3245" spans="2:117">
      <c r="B3245" t="s">
        <v>537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  <c r="DI3245">
        <v>2</v>
      </c>
      <c r="DJ3245">
        <v>2</v>
      </c>
      <c r="DK3245">
        <v>2</v>
      </c>
      <c r="DL3245">
        <v>2</v>
      </c>
      <c r="DM3245">
        <v>2</v>
      </c>
    </row>
    <row r="3246" spans="2:117">
      <c r="B3246" t="s">
        <v>537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  <c r="DI3246">
        <v>28</v>
      </c>
      <c r="DJ3246">
        <v>28</v>
      </c>
      <c r="DK3246">
        <v>28</v>
      </c>
      <c r="DL3246">
        <v>29</v>
      </c>
      <c r="DM3246">
        <v>30</v>
      </c>
    </row>
    <row r="3247" spans="2:117">
      <c r="B3247" t="s">
        <v>537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  <c r="DI3247">
        <v>22</v>
      </c>
      <c r="DJ3247">
        <v>25</v>
      </c>
      <c r="DK3247">
        <v>25</v>
      </c>
      <c r="DL3247">
        <v>30</v>
      </c>
      <c r="DM3247">
        <v>29</v>
      </c>
    </row>
    <row r="3248" spans="2:117">
      <c r="B3248" t="s">
        <v>537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  <c r="DI3248">
        <v>9</v>
      </c>
      <c r="DJ3248">
        <v>9</v>
      </c>
      <c r="DK3248">
        <v>9</v>
      </c>
      <c r="DL3248">
        <v>9</v>
      </c>
      <c r="DM3248">
        <v>9</v>
      </c>
    </row>
    <row r="3249" spans="2:117">
      <c r="B3249" t="s">
        <v>537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  <c r="DI3249">
        <v>2</v>
      </c>
      <c r="DJ3249">
        <v>2</v>
      </c>
      <c r="DK3249">
        <v>2</v>
      </c>
      <c r="DL3249">
        <v>2</v>
      </c>
      <c r="DM3249">
        <v>2</v>
      </c>
    </row>
    <row r="3250" spans="2:117">
      <c r="B3250" t="s">
        <v>537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  <c r="DI3250">
        <v>1539</v>
      </c>
      <c r="DJ3250">
        <v>1562</v>
      </c>
      <c r="DK3250">
        <v>1582</v>
      </c>
      <c r="DL3250">
        <v>1593</v>
      </c>
      <c r="DM3250">
        <v>1604</v>
      </c>
    </row>
    <row r="3251" spans="2:117">
      <c r="B3251" t="s">
        <v>537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  <c r="DI3251">
        <v>15</v>
      </c>
      <c r="DJ3251">
        <v>15</v>
      </c>
      <c r="DK3251">
        <v>15</v>
      </c>
      <c r="DL3251">
        <v>15</v>
      </c>
      <c r="DM3251">
        <v>15</v>
      </c>
    </row>
    <row r="3252" spans="2:117">
      <c r="B3252" t="s">
        <v>537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  <c r="DI3252">
        <v>397</v>
      </c>
      <c r="DJ3252">
        <v>401</v>
      </c>
      <c r="DK3252">
        <v>402</v>
      </c>
      <c r="DL3252">
        <v>406</v>
      </c>
      <c r="DM3252">
        <v>411</v>
      </c>
    </row>
    <row r="3253" spans="2:117">
      <c r="B3253" t="s">
        <v>537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  <c r="DI3253">
        <v>3</v>
      </c>
      <c r="DJ3253">
        <v>3</v>
      </c>
      <c r="DK3253">
        <v>3</v>
      </c>
      <c r="DL3253">
        <v>3</v>
      </c>
      <c r="DM3253">
        <v>3</v>
      </c>
    </row>
    <row r="3254" spans="2:117">
      <c r="B3254" t="s">
        <v>537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  <c r="DI3254">
        <v>2664</v>
      </c>
      <c r="DJ3254">
        <v>2681</v>
      </c>
      <c r="DK3254">
        <v>2690</v>
      </c>
      <c r="DL3254">
        <v>2711</v>
      </c>
      <c r="DM3254">
        <v>2720</v>
      </c>
    </row>
    <row r="3255" spans="2:117">
      <c r="B3255" t="s">
        <v>537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  <c r="DI3255">
        <v>381</v>
      </c>
      <c r="DJ3255">
        <v>382</v>
      </c>
      <c r="DK3255">
        <v>384</v>
      </c>
      <c r="DL3255">
        <v>385</v>
      </c>
      <c r="DM3255">
        <v>387</v>
      </c>
    </row>
    <row r="3256" spans="2:117">
      <c r="B3256" t="s">
        <v>537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  <c r="DI3256">
        <v>9</v>
      </c>
      <c r="DJ3256">
        <v>9</v>
      </c>
      <c r="DK3256">
        <v>9</v>
      </c>
      <c r="DL3256">
        <v>9</v>
      </c>
      <c r="DM3256">
        <v>9</v>
      </c>
    </row>
    <row r="3257" spans="2:117">
      <c r="B3257" t="s">
        <v>537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  <c r="DI3257">
        <v>117</v>
      </c>
      <c r="DJ3257">
        <v>121</v>
      </c>
      <c r="DK3257">
        <v>121</v>
      </c>
      <c r="DL3257">
        <v>122</v>
      </c>
      <c r="DM3257">
        <v>122</v>
      </c>
    </row>
    <row r="3258" spans="2:117">
      <c r="B3258" t="s">
        <v>537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  <c r="DI3258">
        <v>3</v>
      </c>
      <c r="DJ3258">
        <v>3</v>
      </c>
      <c r="DK3258">
        <v>4</v>
      </c>
      <c r="DL3258">
        <v>4</v>
      </c>
      <c r="DM3258">
        <v>4</v>
      </c>
    </row>
    <row r="3259" spans="2:117">
      <c r="B3259" t="s">
        <v>537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  <c r="DI3259">
        <v>99</v>
      </c>
      <c r="DJ3259">
        <v>99</v>
      </c>
      <c r="DK3259">
        <v>103</v>
      </c>
      <c r="DL3259">
        <v>106</v>
      </c>
      <c r="DM3259">
        <v>105</v>
      </c>
    </row>
    <row r="3260" spans="2:117">
      <c r="B3260" t="s">
        <v>537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  <c r="DI3260">
        <v>330</v>
      </c>
      <c r="DJ3260">
        <v>333</v>
      </c>
      <c r="DK3260">
        <v>338</v>
      </c>
      <c r="DL3260">
        <v>340</v>
      </c>
      <c r="DM3260">
        <v>341</v>
      </c>
    </row>
    <row r="3261" spans="2:117">
      <c r="B3261" t="s">
        <v>537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  <c r="DI3261">
        <v>15</v>
      </c>
      <c r="DJ3261">
        <v>15</v>
      </c>
      <c r="DK3261">
        <v>15</v>
      </c>
      <c r="DL3261">
        <v>15</v>
      </c>
      <c r="DM3261">
        <v>16</v>
      </c>
    </row>
    <row r="3262" spans="2:117">
      <c r="B3262" t="s">
        <v>537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  <c r="DI3262">
        <v>1686</v>
      </c>
      <c r="DJ3262">
        <v>1781</v>
      </c>
      <c r="DK3262">
        <v>1864</v>
      </c>
      <c r="DL3262">
        <v>1916</v>
      </c>
      <c r="DM3262">
        <v>1946</v>
      </c>
    </row>
    <row r="3263" spans="2:117">
      <c r="B3263" t="s">
        <v>584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  <c r="DI3263">
        <v>7</v>
      </c>
      <c r="DJ3263">
        <v>7</v>
      </c>
      <c r="DK3263">
        <v>7</v>
      </c>
      <c r="DL3263">
        <v>7</v>
      </c>
      <c r="DM3263">
        <v>7</v>
      </c>
    </row>
    <row r="3264" spans="2:117">
      <c r="B3264" t="s">
        <v>584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  <c r="DI3264">
        <v>184</v>
      </c>
      <c r="DJ3264">
        <v>188</v>
      </c>
      <c r="DK3264">
        <v>190</v>
      </c>
      <c r="DL3264">
        <v>191</v>
      </c>
      <c r="DM3264">
        <v>197</v>
      </c>
    </row>
    <row r="3265" spans="2:117">
      <c r="B3265" t="s">
        <v>584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  <c r="DI3265">
        <v>8</v>
      </c>
      <c r="DJ3265">
        <v>9</v>
      </c>
      <c r="DK3265">
        <v>9</v>
      </c>
      <c r="DL3265">
        <v>9</v>
      </c>
      <c r="DM3265">
        <v>9</v>
      </c>
    </row>
    <row r="3266" spans="2:117">
      <c r="B3266" t="s">
        <v>584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  <c r="DJ3266">
        <v>2</v>
      </c>
      <c r="DK3266">
        <v>2</v>
      </c>
      <c r="DL3266">
        <v>2</v>
      </c>
      <c r="DM3266">
        <v>2</v>
      </c>
    </row>
    <row r="3267" spans="2:117">
      <c r="B3267" t="s">
        <v>584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  <c r="DI3267">
        <v>3</v>
      </c>
      <c r="DJ3267">
        <v>3</v>
      </c>
      <c r="DK3267">
        <v>3</v>
      </c>
      <c r="DL3267">
        <v>3</v>
      </c>
      <c r="DM3267">
        <v>3</v>
      </c>
    </row>
    <row r="3268" spans="2:117">
      <c r="B3268" t="s">
        <v>584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  <c r="DI3268">
        <v>48</v>
      </c>
      <c r="DJ3268">
        <v>52</v>
      </c>
      <c r="DK3268">
        <v>53</v>
      </c>
      <c r="DL3268">
        <v>53</v>
      </c>
      <c r="DM3268">
        <v>53</v>
      </c>
    </row>
    <row r="3269" spans="2:117">
      <c r="B3269" t="s">
        <v>584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</row>
    <row r="3270" spans="2:117">
      <c r="B3270" t="s">
        <v>584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  <c r="DI3270">
        <v>2</v>
      </c>
      <c r="DJ3270">
        <v>2</v>
      </c>
      <c r="DK3270">
        <v>2</v>
      </c>
      <c r="DL3270">
        <v>2</v>
      </c>
      <c r="DM3270">
        <v>2</v>
      </c>
    </row>
    <row r="3271" spans="2:117">
      <c r="B3271" t="s">
        <v>584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</row>
    <row r="3272" spans="2:117">
      <c r="B3272" t="s">
        <v>584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  <c r="DI3272">
        <v>30</v>
      </c>
      <c r="DJ3272">
        <v>35</v>
      </c>
      <c r="DK3272">
        <v>35</v>
      </c>
      <c r="DL3272">
        <v>34</v>
      </c>
      <c r="DM3272">
        <v>34</v>
      </c>
    </row>
    <row r="3273" spans="2:117">
      <c r="B3273" t="s">
        <v>584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  <c r="DI3273">
        <v>4</v>
      </c>
      <c r="DJ3273">
        <v>8</v>
      </c>
      <c r="DK3273">
        <v>8</v>
      </c>
      <c r="DL3273">
        <v>8</v>
      </c>
      <c r="DM3273">
        <v>8</v>
      </c>
    </row>
    <row r="3274" spans="2:117">
      <c r="B3274" t="s">
        <v>584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  <c r="DI3274">
        <v>3</v>
      </c>
      <c r="DJ3274">
        <v>3</v>
      </c>
      <c r="DK3274">
        <v>3</v>
      </c>
      <c r="DL3274">
        <v>3</v>
      </c>
      <c r="DM3274">
        <v>5</v>
      </c>
    </row>
    <row r="3275" spans="2:117">
      <c r="B3275" t="s">
        <v>584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  <c r="DI3275">
        <v>8</v>
      </c>
      <c r="DJ3275">
        <v>8</v>
      </c>
      <c r="DK3275">
        <v>8</v>
      </c>
      <c r="DL3275">
        <v>8</v>
      </c>
      <c r="DM3275">
        <v>8</v>
      </c>
    </row>
    <row r="3276" spans="2:117">
      <c r="B3276" t="s">
        <v>584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  <c r="DI3276">
        <v>8</v>
      </c>
      <c r="DJ3276">
        <v>9</v>
      </c>
      <c r="DK3276">
        <v>9</v>
      </c>
      <c r="DL3276">
        <v>10</v>
      </c>
      <c r="DM3276">
        <v>10</v>
      </c>
    </row>
    <row r="3277" spans="2:117">
      <c r="B3277" t="s">
        <v>584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  <c r="DI3277">
        <v>12</v>
      </c>
      <c r="DJ3277">
        <v>12</v>
      </c>
      <c r="DK3277">
        <v>12</v>
      </c>
      <c r="DL3277">
        <v>12</v>
      </c>
      <c r="DM3277">
        <v>12</v>
      </c>
    </row>
    <row r="3278" spans="2:117">
      <c r="B3278" t="s">
        <v>584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  <c r="DI3278">
        <v>15</v>
      </c>
      <c r="DJ3278">
        <v>16</v>
      </c>
      <c r="DK3278">
        <v>16</v>
      </c>
      <c r="DL3278">
        <v>17</v>
      </c>
      <c r="DM3278">
        <v>20</v>
      </c>
    </row>
    <row r="3279" spans="2:117">
      <c r="B3279" t="s">
        <v>584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  <c r="DI3279">
        <v>33</v>
      </c>
      <c r="DJ3279">
        <v>33</v>
      </c>
      <c r="DK3279">
        <v>34</v>
      </c>
      <c r="DL3279">
        <v>34</v>
      </c>
      <c r="DM3279">
        <v>34</v>
      </c>
    </row>
    <row r="3280" spans="2:117">
      <c r="B3280" t="s">
        <v>584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  <c r="DI3280">
        <v>136</v>
      </c>
      <c r="DJ3280">
        <v>136</v>
      </c>
      <c r="DK3280">
        <v>136</v>
      </c>
      <c r="DL3280">
        <v>136</v>
      </c>
      <c r="DM3280">
        <v>136</v>
      </c>
    </row>
    <row r="3281" spans="2:117">
      <c r="B3281" t="s">
        <v>584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  <c r="DI3281">
        <v>87</v>
      </c>
      <c r="DJ3281">
        <v>88</v>
      </c>
      <c r="DK3281">
        <v>88</v>
      </c>
      <c r="DL3281">
        <v>88</v>
      </c>
      <c r="DM3281">
        <v>91</v>
      </c>
    </row>
    <row r="3282" spans="2:117">
      <c r="B3282" t="s">
        <v>584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  <c r="DI3282">
        <v>180</v>
      </c>
      <c r="DJ3282">
        <v>183</v>
      </c>
      <c r="DK3282">
        <v>185</v>
      </c>
      <c r="DL3282">
        <v>186</v>
      </c>
      <c r="DM3282">
        <v>189</v>
      </c>
    </row>
    <row r="3283" spans="2:117">
      <c r="B3283" t="s">
        <v>584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  <c r="DI3283">
        <v>4</v>
      </c>
      <c r="DJ3283">
        <v>4</v>
      </c>
      <c r="DK3283">
        <v>4</v>
      </c>
      <c r="DL3283">
        <v>4</v>
      </c>
      <c r="DM3283">
        <v>4</v>
      </c>
    </row>
    <row r="3284" spans="2:117">
      <c r="B3284" t="s">
        <v>584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  <c r="DI3284">
        <v>4</v>
      </c>
      <c r="DJ3284">
        <v>5</v>
      </c>
      <c r="DK3284">
        <v>5</v>
      </c>
      <c r="DL3284">
        <v>5</v>
      </c>
      <c r="DM3284">
        <v>5</v>
      </c>
    </row>
    <row r="3285" spans="2:117">
      <c r="B3285" t="s">
        <v>584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  <c r="DI3285">
        <v>13</v>
      </c>
      <c r="DJ3285">
        <v>13</v>
      </c>
      <c r="DK3285">
        <v>13</v>
      </c>
      <c r="DL3285">
        <v>14</v>
      </c>
      <c r="DM3285">
        <v>14</v>
      </c>
    </row>
    <row r="3286" spans="2:117">
      <c r="B3286" t="s">
        <v>584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  <c r="DI3286">
        <v>6</v>
      </c>
      <c r="DJ3286">
        <v>6</v>
      </c>
      <c r="DK3286">
        <v>6</v>
      </c>
      <c r="DL3286">
        <v>6</v>
      </c>
      <c r="DM3286">
        <v>6</v>
      </c>
    </row>
    <row r="3287" spans="2:117">
      <c r="B3287" t="s">
        <v>584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  <c r="DI3287">
        <v>46</v>
      </c>
      <c r="DJ3287">
        <v>46</v>
      </c>
      <c r="DK3287">
        <v>46</v>
      </c>
      <c r="DL3287">
        <v>46</v>
      </c>
      <c r="DM3287">
        <v>46</v>
      </c>
    </row>
    <row r="3288" spans="2:117">
      <c r="B3288" t="s">
        <v>584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  <c r="DI3288">
        <v>20</v>
      </c>
      <c r="DJ3288">
        <v>22</v>
      </c>
      <c r="DK3288">
        <v>22</v>
      </c>
      <c r="DL3288">
        <v>22</v>
      </c>
      <c r="DM3288">
        <v>22</v>
      </c>
    </row>
    <row r="3289" spans="2:117">
      <c r="B3289" t="s">
        <v>584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  <c r="DI3289">
        <v>13</v>
      </c>
      <c r="DJ3289">
        <v>13</v>
      </c>
      <c r="DK3289">
        <v>13</v>
      </c>
      <c r="DL3289">
        <v>14</v>
      </c>
      <c r="DM3289">
        <v>14</v>
      </c>
    </row>
    <row r="3290" spans="2:117">
      <c r="B3290" t="s">
        <v>584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  <c r="DI3290">
        <v>11</v>
      </c>
      <c r="DJ3290">
        <v>11</v>
      </c>
      <c r="DK3290">
        <v>11</v>
      </c>
      <c r="DL3290">
        <v>12</v>
      </c>
      <c r="DM3290">
        <v>12</v>
      </c>
    </row>
    <row r="3291" spans="2:117">
      <c r="B3291" t="s">
        <v>584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  <c r="DI3291">
        <v>20</v>
      </c>
      <c r="DJ3291">
        <v>23</v>
      </c>
      <c r="DK3291">
        <v>23</v>
      </c>
      <c r="DL3291">
        <v>23</v>
      </c>
      <c r="DM3291">
        <v>25</v>
      </c>
    </row>
    <row r="3292" spans="2:117">
      <c r="B3292" t="s">
        <v>584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  <c r="DI3292">
        <v>2</v>
      </c>
      <c r="DJ3292">
        <v>2</v>
      </c>
      <c r="DK3292">
        <v>2</v>
      </c>
      <c r="DL3292">
        <v>3</v>
      </c>
      <c r="DM3292">
        <v>3</v>
      </c>
    </row>
    <row r="3293" spans="2:117">
      <c r="B3293" t="s">
        <v>584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  <c r="DI3293">
        <v>111</v>
      </c>
      <c r="DJ3293">
        <v>114</v>
      </c>
      <c r="DK3293">
        <v>113</v>
      </c>
      <c r="DL3293">
        <v>114</v>
      </c>
      <c r="DM3293">
        <v>114</v>
      </c>
    </row>
    <row r="3294" spans="2:117">
      <c r="B3294" t="s">
        <v>584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  <c r="DI3294">
        <v>6</v>
      </c>
      <c r="DJ3294">
        <v>6</v>
      </c>
      <c r="DK3294">
        <v>6</v>
      </c>
      <c r="DL3294">
        <v>6</v>
      </c>
      <c r="DM3294">
        <v>6</v>
      </c>
    </row>
    <row r="3295" spans="2:117">
      <c r="B3295" t="s">
        <v>584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  <c r="DI3295">
        <v>16</v>
      </c>
      <c r="DJ3295">
        <v>16</v>
      </c>
      <c r="DK3295">
        <v>16</v>
      </c>
      <c r="DL3295">
        <v>17</v>
      </c>
      <c r="DM3295">
        <v>17</v>
      </c>
    </row>
    <row r="3296" spans="2:117">
      <c r="B3296" t="s">
        <v>584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  <c r="DI3296">
        <v>8</v>
      </c>
      <c r="DJ3296">
        <v>8</v>
      </c>
      <c r="DK3296">
        <v>8</v>
      </c>
      <c r="DL3296">
        <v>8</v>
      </c>
      <c r="DM3296">
        <v>8</v>
      </c>
    </row>
    <row r="3297" spans="2:117">
      <c r="B3297" t="s">
        <v>584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  <c r="DI3297">
        <v>35</v>
      </c>
      <c r="DJ3297">
        <v>37</v>
      </c>
      <c r="DK3297">
        <v>38</v>
      </c>
      <c r="DL3297">
        <v>37</v>
      </c>
      <c r="DM3297">
        <v>37</v>
      </c>
    </row>
    <row r="3298" spans="2:117">
      <c r="B3298" t="s">
        <v>584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  <c r="DI3298">
        <v>5</v>
      </c>
      <c r="DJ3298">
        <v>5</v>
      </c>
      <c r="DK3298">
        <v>5</v>
      </c>
      <c r="DL3298">
        <v>5</v>
      </c>
      <c r="DM3298">
        <v>5</v>
      </c>
    </row>
    <row r="3299" spans="2:117">
      <c r="B3299" t="s">
        <v>584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  <c r="DI3299">
        <v>2</v>
      </c>
      <c r="DJ3299">
        <v>2</v>
      </c>
      <c r="DK3299">
        <v>2</v>
      </c>
      <c r="DL3299">
        <v>2</v>
      </c>
      <c r="DM3299">
        <v>2</v>
      </c>
    </row>
    <row r="3300" spans="2:117">
      <c r="B3300" t="s">
        <v>584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  <c r="DI3300">
        <v>2</v>
      </c>
      <c r="DJ3300">
        <v>2</v>
      </c>
      <c r="DK3300">
        <v>2</v>
      </c>
      <c r="DL3300">
        <v>2</v>
      </c>
      <c r="DM3300">
        <v>2</v>
      </c>
    </row>
    <row r="3301" spans="2:117">
      <c r="B3301" t="s">
        <v>584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  <c r="DI3301">
        <v>14</v>
      </c>
      <c r="DJ3301">
        <v>14</v>
      </c>
      <c r="DK3301">
        <v>14</v>
      </c>
      <c r="DL3301">
        <v>14</v>
      </c>
      <c r="DM3301">
        <v>14</v>
      </c>
    </row>
    <row r="3302" spans="2:117">
      <c r="B3302" t="s">
        <v>584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  <c r="DI3302">
        <v>27</v>
      </c>
      <c r="DJ3302">
        <v>27</v>
      </c>
      <c r="DK3302">
        <v>27</v>
      </c>
      <c r="DL3302">
        <v>28</v>
      </c>
      <c r="DM3302">
        <v>29</v>
      </c>
    </row>
    <row r="3303" spans="2:117">
      <c r="B3303" t="s">
        <v>584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  <c r="DI3303">
        <v>9</v>
      </c>
      <c r="DJ3303">
        <v>9</v>
      </c>
      <c r="DK3303">
        <v>9</v>
      </c>
      <c r="DL3303">
        <v>10</v>
      </c>
      <c r="DM3303">
        <v>10</v>
      </c>
    </row>
    <row r="3304" spans="2:117">
      <c r="B3304" t="s">
        <v>584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  <c r="DI3304">
        <v>5</v>
      </c>
      <c r="DJ3304">
        <v>5</v>
      </c>
      <c r="DK3304">
        <v>5</v>
      </c>
      <c r="DL3304">
        <v>5</v>
      </c>
      <c r="DM3304">
        <v>5</v>
      </c>
    </row>
    <row r="3305" spans="2:117">
      <c r="B3305" t="s">
        <v>584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  <c r="DI3305">
        <v>1</v>
      </c>
      <c r="DJ3305">
        <v>1</v>
      </c>
      <c r="DK3305">
        <v>1</v>
      </c>
      <c r="DL3305">
        <v>1</v>
      </c>
      <c r="DM3305">
        <v>1</v>
      </c>
    </row>
    <row r="3306" spans="2:117">
      <c r="B3306" t="s">
        <v>584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  <c r="DI3306">
        <v>8</v>
      </c>
      <c r="DJ3306">
        <v>8</v>
      </c>
      <c r="DK3306">
        <v>8</v>
      </c>
      <c r="DL3306">
        <v>8</v>
      </c>
      <c r="DM3306">
        <v>8</v>
      </c>
    </row>
    <row r="3307" spans="2:117">
      <c r="B3307" t="s">
        <v>584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</row>
    <row r="3308" spans="2:117">
      <c r="B3308" t="s">
        <v>584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</row>
    <row r="3309" spans="2:117">
      <c r="B3309" t="s">
        <v>584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  <c r="DI3309">
        <v>4</v>
      </c>
      <c r="DJ3309">
        <v>4</v>
      </c>
      <c r="DK3309">
        <v>4</v>
      </c>
      <c r="DL3309">
        <v>4</v>
      </c>
      <c r="DM3309">
        <v>4</v>
      </c>
    </row>
    <row r="3310" spans="2:117">
      <c r="B3310" t="s">
        <v>584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  <c r="DI3310">
        <v>3</v>
      </c>
      <c r="DJ3310">
        <v>3</v>
      </c>
      <c r="DK3310">
        <v>3</v>
      </c>
      <c r="DL3310">
        <v>3</v>
      </c>
      <c r="DM3310">
        <v>3</v>
      </c>
    </row>
    <row r="3311" spans="2:117">
      <c r="B3311" t="s">
        <v>584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  <c r="DI3311">
        <v>5</v>
      </c>
      <c r="DJ3311">
        <v>5</v>
      </c>
      <c r="DK3311">
        <v>5</v>
      </c>
      <c r="DL3311">
        <v>6</v>
      </c>
      <c r="DM3311">
        <v>6</v>
      </c>
    </row>
    <row r="3312" spans="2:117">
      <c r="B3312" t="s">
        <v>584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  <c r="DI3312">
        <v>93</v>
      </c>
      <c r="DJ3312">
        <v>93</v>
      </c>
      <c r="DK3312">
        <v>93</v>
      </c>
      <c r="DL3312">
        <v>93</v>
      </c>
      <c r="DM3312">
        <v>93</v>
      </c>
    </row>
    <row r="3313" spans="2:117">
      <c r="B3313" t="s">
        <v>584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</row>
    <row r="3314" spans="2:117">
      <c r="B3314" t="s">
        <v>584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  <c r="DI3314">
        <v>4</v>
      </c>
      <c r="DJ3314">
        <v>6</v>
      </c>
      <c r="DK3314">
        <v>6</v>
      </c>
      <c r="DL3314">
        <v>6</v>
      </c>
      <c r="DM3314">
        <v>6</v>
      </c>
    </row>
    <row r="3315" spans="2:117">
      <c r="B3315" t="s">
        <v>584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  <c r="DJ3315">
        <v>3</v>
      </c>
      <c r="DK3315">
        <v>3</v>
      </c>
      <c r="DL3315">
        <v>3</v>
      </c>
      <c r="DM3315">
        <v>3</v>
      </c>
    </row>
    <row r="3316" spans="2:117">
      <c r="B3316" t="s">
        <v>584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  <c r="DI3316">
        <v>43</v>
      </c>
      <c r="DJ3316">
        <v>43</v>
      </c>
      <c r="DK3316">
        <v>43</v>
      </c>
      <c r="DL3316">
        <v>44</v>
      </c>
      <c r="DM3316">
        <v>44</v>
      </c>
    </row>
    <row r="3317" spans="2:117">
      <c r="B3317" t="s">
        <v>584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  <c r="DI3317">
        <v>1</v>
      </c>
      <c r="DJ3317">
        <v>1</v>
      </c>
      <c r="DK3317">
        <v>1</v>
      </c>
      <c r="DL3317">
        <v>1</v>
      </c>
      <c r="DM3317">
        <v>1</v>
      </c>
    </row>
    <row r="3318" spans="2:117">
      <c r="B3318" t="s">
        <v>585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  <c r="DI3318">
        <v>4</v>
      </c>
      <c r="DJ3318">
        <v>4</v>
      </c>
      <c r="DK3318">
        <v>4</v>
      </c>
      <c r="DL3318">
        <v>4</v>
      </c>
      <c r="DM3318">
        <v>4</v>
      </c>
    </row>
    <row r="3319" spans="2:117">
      <c r="B3319" t="s">
        <v>585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  <c r="DI3319">
        <v>2</v>
      </c>
      <c r="DJ3319">
        <v>2</v>
      </c>
      <c r="DK3319">
        <v>2</v>
      </c>
      <c r="DL3319">
        <v>2</v>
      </c>
      <c r="DM3319">
        <v>2</v>
      </c>
    </row>
    <row r="3320" spans="2:117">
      <c r="B3320" t="s">
        <v>585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  <c r="DI3320">
        <v>10</v>
      </c>
      <c r="DJ3320">
        <v>12</v>
      </c>
      <c r="DK3320">
        <v>11</v>
      </c>
      <c r="DL3320">
        <v>11</v>
      </c>
      <c r="DM3320">
        <v>11</v>
      </c>
    </row>
    <row r="3321" spans="2:117">
      <c r="B3321" t="s">
        <v>585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  <c r="DI3321">
        <v>3</v>
      </c>
      <c r="DJ3321">
        <v>3</v>
      </c>
      <c r="DK3321">
        <v>3</v>
      </c>
      <c r="DL3321">
        <v>3</v>
      </c>
      <c r="DM3321">
        <v>3</v>
      </c>
    </row>
    <row r="3322" spans="2:117">
      <c r="B3322" t="s">
        <v>585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  <c r="DI3322">
        <v>1834</v>
      </c>
      <c r="DJ3322">
        <v>1897</v>
      </c>
      <c r="DK3322">
        <v>1924</v>
      </c>
      <c r="DL3322">
        <v>1958</v>
      </c>
      <c r="DM3322">
        <v>1982</v>
      </c>
    </row>
    <row r="3323" spans="2:117">
      <c r="B3323" t="s">
        <v>585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  <c r="DI3323">
        <v>5</v>
      </c>
      <c r="DJ3323">
        <v>5</v>
      </c>
      <c r="DK3323">
        <v>5</v>
      </c>
      <c r="DL3323">
        <v>5</v>
      </c>
      <c r="DM3323">
        <v>5</v>
      </c>
    </row>
    <row r="3324" spans="2:117">
      <c r="B3324" t="s">
        <v>585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  <c r="DM3324">
        <v>0</v>
      </c>
    </row>
    <row r="3325" spans="2:117">
      <c r="B3325" t="s">
        <v>585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  <c r="DI3325">
        <v>35</v>
      </c>
      <c r="DJ3325">
        <v>40</v>
      </c>
      <c r="DK3325">
        <v>41</v>
      </c>
      <c r="DL3325">
        <v>43</v>
      </c>
      <c r="DM3325">
        <v>44</v>
      </c>
    </row>
    <row r="3326" spans="2:117">
      <c r="B3326" t="s">
        <v>585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  <c r="DI3326">
        <v>29</v>
      </c>
      <c r="DJ3326">
        <v>29</v>
      </c>
      <c r="DK3326">
        <v>30</v>
      </c>
      <c r="DL3326">
        <v>31</v>
      </c>
      <c r="DM3326">
        <v>31</v>
      </c>
    </row>
    <row r="3327" spans="2:117">
      <c r="B3327" t="s">
        <v>585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  <c r="DI3327">
        <v>24</v>
      </c>
      <c r="DJ3327">
        <v>24</v>
      </c>
      <c r="DK3327">
        <v>24</v>
      </c>
      <c r="DL3327">
        <v>24</v>
      </c>
      <c r="DM3327">
        <v>24</v>
      </c>
    </row>
    <row r="3328" spans="2:117">
      <c r="B3328" t="s">
        <v>585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  <c r="DI3328">
        <v>32</v>
      </c>
      <c r="DJ3328">
        <v>32</v>
      </c>
      <c r="DK3328">
        <v>32</v>
      </c>
      <c r="DL3328">
        <v>34</v>
      </c>
      <c r="DM3328">
        <v>34</v>
      </c>
    </row>
    <row r="3329" spans="2:117">
      <c r="B3329" t="s">
        <v>585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  <c r="DI3329">
        <v>17</v>
      </c>
      <c r="DJ3329">
        <v>17</v>
      </c>
      <c r="DK3329">
        <v>17</v>
      </c>
      <c r="DL3329">
        <v>17</v>
      </c>
      <c r="DM3329">
        <v>17</v>
      </c>
    </row>
    <row r="3330" spans="2:117">
      <c r="B3330" t="s">
        <v>585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  <c r="DI3330">
        <v>465</v>
      </c>
      <c r="DJ3330">
        <v>472</v>
      </c>
      <c r="DK3330">
        <v>474</v>
      </c>
      <c r="DL3330">
        <v>477</v>
      </c>
      <c r="DM3330">
        <v>490</v>
      </c>
    </row>
    <row r="3331" spans="2:117">
      <c r="B3331" t="s">
        <v>585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  <c r="DI3331">
        <v>55</v>
      </c>
      <c r="DJ3331">
        <v>67</v>
      </c>
      <c r="DK3331">
        <v>74</v>
      </c>
      <c r="DL3331">
        <v>75</v>
      </c>
      <c r="DM3331">
        <v>79</v>
      </c>
    </row>
    <row r="3332" spans="2:117">
      <c r="B3332" t="s">
        <v>585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  <c r="DI3332">
        <v>20</v>
      </c>
      <c r="DJ3332">
        <v>21</v>
      </c>
      <c r="DK3332">
        <v>22</v>
      </c>
      <c r="DL3332">
        <v>22</v>
      </c>
      <c r="DM3332">
        <v>23</v>
      </c>
    </row>
    <row r="3333" spans="2:117">
      <c r="B3333" t="s">
        <v>585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  <c r="DI3333">
        <v>11</v>
      </c>
      <c r="DJ3333">
        <v>11</v>
      </c>
      <c r="DK3333">
        <v>11</v>
      </c>
      <c r="DL3333">
        <v>11</v>
      </c>
      <c r="DM3333">
        <v>11</v>
      </c>
    </row>
    <row r="3334" spans="2:117">
      <c r="B3334" t="s">
        <v>585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  <c r="DI3334">
        <v>14</v>
      </c>
      <c r="DJ3334">
        <v>14</v>
      </c>
      <c r="DK3334">
        <v>14</v>
      </c>
      <c r="DL3334">
        <v>14</v>
      </c>
      <c r="DM3334">
        <v>19</v>
      </c>
    </row>
    <row r="3335" spans="2:117">
      <c r="B3335" t="s">
        <v>585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  <c r="DI3335">
        <v>54</v>
      </c>
      <c r="DJ3335">
        <v>54</v>
      </c>
      <c r="DK3335">
        <v>57</v>
      </c>
      <c r="DL3335">
        <v>60</v>
      </c>
      <c r="DM3335">
        <v>61</v>
      </c>
    </row>
    <row r="3336" spans="2:117">
      <c r="B3336" t="s">
        <v>585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  <c r="DI3336">
        <v>2</v>
      </c>
      <c r="DJ3336">
        <v>2</v>
      </c>
      <c r="DK3336">
        <v>2</v>
      </c>
      <c r="DL3336">
        <v>2</v>
      </c>
      <c r="DM3336">
        <v>2</v>
      </c>
    </row>
    <row r="3337" spans="2:117">
      <c r="B3337" t="s">
        <v>585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  <c r="DI3337">
        <v>86</v>
      </c>
      <c r="DJ3337">
        <v>93</v>
      </c>
      <c r="DK3337">
        <v>101</v>
      </c>
      <c r="DL3337">
        <v>108</v>
      </c>
      <c r="DM3337">
        <v>111</v>
      </c>
    </row>
    <row r="3338" spans="2:117">
      <c r="B3338" t="s">
        <v>585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  <c r="DI3338">
        <v>1</v>
      </c>
      <c r="DJ3338">
        <v>3</v>
      </c>
      <c r="DK3338">
        <v>4</v>
      </c>
      <c r="DL3338">
        <v>4</v>
      </c>
      <c r="DM3338">
        <v>5</v>
      </c>
    </row>
    <row r="3339" spans="2:117">
      <c r="B3339" t="s">
        <v>585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  <c r="DI3339">
        <v>67</v>
      </c>
      <c r="DJ3339">
        <v>68</v>
      </c>
      <c r="DK3339">
        <v>68</v>
      </c>
      <c r="DL3339">
        <v>69</v>
      </c>
      <c r="DM3339">
        <v>70</v>
      </c>
    </row>
    <row r="3340" spans="2:117">
      <c r="B3340" t="s">
        <v>585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  <c r="DI3340">
        <v>33</v>
      </c>
      <c r="DJ3340">
        <v>33</v>
      </c>
      <c r="DK3340">
        <v>33</v>
      </c>
      <c r="DL3340">
        <v>34</v>
      </c>
      <c r="DM3340">
        <v>36</v>
      </c>
    </row>
    <row r="3341" spans="2:117">
      <c r="B3341" t="s">
        <v>585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  <c r="DI3341">
        <v>7</v>
      </c>
      <c r="DJ3341">
        <v>8</v>
      </c>
      <c r="DK3341">
        <v>8</v>
      </c>
      <c r="DL3341">
        <v>8</v>
      </c>
      <c r="DM3341">
        <v>10</v>
      </c>
    </row>
    <row r="3342" spans="2:117">
      <c r="B3342" t="s">
        <v>585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  <c r="DI3342">
        <v>10</v>
      </c>
      <c r="DJ3342">
        <v>10</v>
      </c>
      <c r="DK3342">
        <v>10</v>
      </c>
      <c r="DL3342">
        <v>10</v>
      </c>
      <c r="DM3342">
        <v>10</v>
      </c>
    </row>
    <row r="3343" spans="2:117">
      <c r="B3343" t="s">
        <v>585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  <c r="DI3343">
        <v>2</v>
      </c>
      <c r="DJ3343">
        <v>2</v>
      </c>
      <c r="DK3343">
        <v>2</v>
      </c>
      <c r="DL3343">
        <v>2</v>
      </c>
      <c r="DM3343">
        <v>2</v>
      </c>
    </row>
    <row r="3344" spans="2:117">
      <c r="B3344" t="s">
        <v>585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  <c r="DI3344">
        <v>12</v>
      </c>
      <c r="DJ3344">
        <v>14</v>
      </c>
      <c r="DK3344">
        <v>14</v>
      </c>
      <c r="DL3344">
        <v>14</v>
      </c>
      <c r="DM3344">
        <v>14</v>
      </c>
    </row>
    <row r="3345" spans="2:117">
      <c r="B3345" t="s">
        <v>585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  <c r="DI3345">
        <v>50</v>
      </c>
      <c r="DJ3345">
        <v>50</v>
      </c>
      <c r="DK3345">
        <v>51</v>
      </c>
      <c r="DL3345">
        <v>52</v>
      </c>
      <c r="DM3345">
        <v>54</v>
      </c>
    </row>
    <row r="3346" spans="2:117">
      <c r="B3346" t="s">
        <v>585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  <c r="DI3346">
        <v>21</v>
      </c>
      <c r="DJ3346">
        <v>21</v>
      </c>
      <c r="DK3346">
        <v>21</v>
      </c>
      <c r="DL3346">
        <v>21</v>
      </c>
      <c r="DM3346">
        <v>21</v>
      </c>
    </row>
    <row r="3347" spans="2:117">
      <c r="B3347" t="s">
        <v>585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  <c r="DI3347">
        <v>651</v>
      </c>
      <c r="DJ3347">
        <v>682</v>
      </c>
      <c r="DK3347">
        <v>693</v>
      </c>
      <c r="DL3347">
        <v>716</v>
      </c>
      <c r="DM3347">
        <v>736</v>
      </c>
    </row>
    <row r="3348" spans="2:117">
      <c r="B3348" t="s">
        <v>585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  <c r="DI3348">
        <v>28</v>
      </c>
      <c r="DJ3348">
        <v>29</v>
      </c>
      <c r="DK3348">
        <v>29</v>
      </c>
      <c r="DL3348">
        <v>29</v>
      </c>
      <c r="DM3348">
        <v>29</v>
      </c>
    </row>
    <row r="3349" spans="2:117">
      <c r="B3349" t="s">
        <v>585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  <c r="DI3349">
        <v>32</v>
      </c>
      <c r="DJ3349">
        <v>33</v>
      </c>
      <c r="DK3349">
        <v>32</v>
      </c>
      <c r="DL3349">
        <v>34</v>
      </c>
      <c r="DM3349">
        <v>34</v>
      </c>
    </row>
    <row r="3350" spans="2:117">
      <c r="B3350" t="s">
        <v>585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  <c r="DI3350">
        <v>13</v>
      </c>
      <c r="DJ3350">
        <v>13</v>
      </c>
      <c r="DK3350">
        <v>13</v>
      </c>
      <c r="DL3350">
        <v>13</v>
      </c>
      <c r="DM3350">
        <v>14</v>
      </c>
    </row>
    <row r="3351" spans="2:117">
      <c r="B3351" t="s">
        <v>585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</row>
    <row r="3352" spans="2:117">
      <c r="B3352" t="s">
        <v>585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  <c r="DI3352">
        <v>1</v>
      </c>
      <c r="DJ3352">
        <v>1</v>
      </c>
      <c r="DK3352">
        <v>1</v>
      </c>
      <c r="DL3352">
        <v>1</v>
      </c>
      <c r="DM3352">
        <v>1</v>
      </c>
    </row>
    <row r="3353" spans="2:117">
      <c r="B3353" t="s">
        <v>585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  <c r="DI3353">
        <v>19</v>
      </c>
      <c r="DJ3353">
        <v>19</v>
      </c>
      <c r="DK3353">
        <v>19</v>
      </c>
      <c r="DL3353">
        <v>20</v>
      </c>
      <c r="DM3353">
        <v>20</v>
      </c>
    </row>
    <row r="3354" spans="2:117">
      <c r="B3354" t="s">
        <v>585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  <c r="DI3354">
        <v>24</v>
      </c>
      <c r="DJ3354">
        <v>24</v>
      </c>
      <c r="DK3354">
        <v>25</v>
      </c>
      <c r="DL3354">
        <v>25</v>
      </c>
      <c r="DM3354">
        <v>28</v>
      </c>
    </row>
    <row r="3355" spans="2:117">
      <c r="B3355" t="s">
        <v>585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  <c r="DI3355">
        <v>16</v>
      </c>
      <c r="DJ3355">
        <v>16</v>
      </c>
      <c r="DK3355">
        <v>21</v>
      </c>
      <c r="DL3355">
        <v>21</v>
      </c>
      <c r="DM3355">
        <v>21</v>
      </c>
    </row>
    <row r="3356" spans="2:117">
      <c r="B3356" t="s">
        <v>585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  <c r="DI3356">
        <v>3</v>
      </c>
      <c r="DJ3356">
        <v>3</v>
      </c>
      <c r="DK3356">
        <v>3</v>
      </c>
      <c r="DL3356">
        <v>3</v>
      </c>
      <c r="DM3356">
        <v>3</v>
      </c>
    </row>
    <row r="3357" spans="2:117">
      <c r="B3357" t="s">
        <v>585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  <c r="DI3357">
        <v>2</v>
      </c>
      <c r="DJ3357">
        <v>2</v>
      </c>
      <c r="DK3357">
        <v>2</v>
      </c>
      <c r="DL3357">
        <v>2</v>
      </c>
      <c r="DM3357">
        <v>2</v>
      </c>
    </row>
    <row r="3358" spans="2:117">
      <c r="B3358" t="s">
        <v>585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  <c r="DI3358">
        <v>3854</v>
      </c>
      <c r="DJ3358">
        <v>3952</v>
      </c>
      <c r="DK3358">
        <v>4022</v>
      </c>
      <c r="DL3358">
        <v>4069</v>
      </c>
      <c r="DM3358">
        <v>4215</v>
      </c>
    </row>
    <row r="3359" spans="2:117">
      <c r="B3359" t="s">
        <v>585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  <c r="DI3359">
        <v>14</v>
      </c>
      <c r="DJ3359">
        <v>14</v>
      </c>
      <c r="DK3359">
        <v>15</v>
      </c>
      <c r="DL3359">
        <v>15</v>
      </c>
      <c r="DM3359">
        <v>15</v>
      </c>
    </row>
    <row r="3360" spans="2:117">
      <c r="B3360" t="s">
        <v>585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  <c r="DI3360">
        <v>28</v>
      </c>
      <c r="DJ3360">
        <v>27</v>
      </c>
      <c r="DK3360">
        <v>28</v>
      </c>
      <c r="DL3360">
        <v>28</v>
      </c>
      <c r="DM3360">
        <v>28</v>
      </c>
    </row>
    <row r="3361" spans="2:117">
      <c r="B3361" t="s">
        <v>585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  <c r="DI3361">
        <v>7</v>
      </c>
      <c r="DJ3361">
        <v>7</v>
      </c>
      <c r="DK3361">
        <v>7</v>
      </c>
      <c r="DL3361">
        <v>7</v>
      </c>
      <c r="DM3361">
        <v>7</v>
      </c>
    </row>
    <row r="3362" spans="2:117">
      <c r="B3362" t="s">
        <v>585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  <c r="DI3362">
        <v>111</v>
      </c>
      <c r="DJ3362">
        <v>112</v>
      </c>
      <c r="DK3362">
        <v>117</v>
      </c>
      <c r="DL3362">
        <v>117</v>
      </c>
      <c r="DM3362">
        <v>122</v>
      </c>
    </row>
    <row r="3363" spans="2:117">
      <c r="B3363" t="s">
        <v>585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  <c r="DI3363">
        <v>104</v>
      </c>
      <c r="DJ3363">
        <v>105</v>
      </c>
      <c r="DK3363">
        <v>107</v>
      </c>
      <c r="DL3363">
        <v>107</v>
      </c>
      <c r="DM3363">
        <v>110</v>
      </c>
    </row>
    <row r="3364" spans="2:117">
      <c r="B3364" t="s">
        <v>585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  <c r="DJ3364">
        <v>0</v>
      </c>
      <c r="DK3364">
        <v>0</v>
      </c>
      <c r="DL3364">
        <v>0</v>
      </c>
      <c r="DM3364">
        <v>0</v>
      </c>
    </row>
    <row r="3365" spans="2:117">
      <c r="B3365" t="s">
        <v>585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  <c r="DI3365">
        <v>12</v>
      </c>
      <c r="DJ3365">
        <v>12</v>
      </c>
      <c r="DK3365">
        <v>13</v>
      </c>
      <c r="DL3365">
        <v>14</v>
      </c>
      <c r="DM3365">
        <v>14</v>
      </c>
    </row>
    <row r="3366" spans="2:117">
      <c r="B3366" t="s">
        <v>585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  <c r="DI3366">
        <v>5</v>
      </c>
      <c r="DJ3366">
        <v>5</v>
      </c>
      <c r="DK3366">
        <v>5</v>
      </c>
      <c r="DL3366">
        <v>5</v>
      </c>
      <c r="DM3366">
        <v>5</v>
      </c>
    </row>
    <row r="3367" spans="2:117">
      <c r="B3367" t="s">
        <v>585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  <c r="DI3367">
        <v>7</v>
      </c>
      <c r="DJ3367">
        <v>7</v>
      </c>
      <c r="DK3367">
        <v>7</v>
      </c>
      <c r="DL3367">
        <v>7</v>
      </c>
      <c r="DM3367">
        <v>7</v>
      </c>
    </row>
    <row r="3368" spans="2:117">
      <c r="B3368" t="s">
        <v>585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  <c r="DI3368">
        <v>1</v>
      </c>
      <c r="DJ3368">
        <v>1</v>
      </c>
      <c r="DK3368">
        <v>1</v>
      </c>
      <c r="DL3368">
        <v>1</v>
      </c>
      <c r="DM3368">
        <v>1</v>
      </c>
    </row>
    <row r="3369" spans="2:117">
      <c r="B3369" t="s">
        <v>585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  <c r="DI3369">
        <v>680</v>
      </c>
      <c r="DJ3369">
        <v>704</v>
      </c>
      <c r="DK3369">
        <v>724</v>
      </c>
      <c r="DL3369">
        <v>763</v>
      </c>
      <c r="DM3369">
        <v>785</v>
      </c>
    </row>
    <row r="3370" spans="2:117">
      <c r="B3370" t="s">
        <v>585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  <c r="DI3370">
        <v>13</v>
      </c>
      <c r="DJ3370">
        <v>13</v>
      </c>
      <c r="DK3370">
        <v>13</v>
      </c>
      <c r="DL3370">
        <v>13</v>
      </c>
      <c r="DM3370">
        <v>13</v>
      </c>
    </row>
    <row r="3371" spans="2:117">
      <c r="B3371" t="s">
        <v>585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  <c r="DI3371">
        <v>347</v>
      </c>
      <c r="DJ3371">
        <v>354</v>
      </c>
      <c r="DK3371">
        <v>361</v>
      </c>
      <c r="DL3371">
        <v>369</v>
      </c>
      <c r="DM3371">
        <v>380</v>
      </c>
    </row>
    <row r="3372" spans="2:117">
      <c r="B3372" t="s">
        <v>585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  <c r="DI3372">
        <v>4</v>
      </c>
      <c r="DJ3372">
        <v>4</v>
      </c>
      <c r="DK3372">
        <v>4</v>
      </c>
      <c r="DL3372">
        <v>4</v>
      </c>
      <c r="DM3372">
        <v>4</v>
      </c>
    </row>
    <row r="3373" spans="2:117">
      <c r="B3373" t="s">
        <v>585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  <c r="DI3373">
        <v>27</v>
      </c>
      <c r="DJ3373">
        <v>27</v>
      </c>
      <c r="DK3373">
        <v>29</v>
      </c>
      <c r="DL3373">
        <v>31</v>
      </c>
      <c r="DM3373">
        <v>36</v>
      </c>
    </row>
    <row r="3374" spans="2:117">
      <c r="B3374" t="s">
        <v>585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  <c r="DI3374">
        <v>71</v>
      </c>
      <c r="DJ3374">
        <v>71</v>
      </c>
      <c r="DK3374">
        <v>72</v>
      </c>
      <c r="DL3374">
        <v>73</v>
      </c>
      <c r="DM3374">
        <v>73</v>
      </c>
    </row>
    <row r="3375" spans="2:117">
      <c r="B3375" t="s">
        <v>585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  <c r="DI3375">
        <v>4</v>
      </c>
      <c r="DJ3375">
        <v>4</v>
      </c>
      <c r="DK3375">
        <v>4</v>
      </c>
      <c r="DL3375">
        <v>4</v>
      </c>
      <c r="DM3375">
        <v>4</v>
      </c>
    </row>
    <row r="3376" spans="2:117">
      <c r="B3376" t="s">
        <v>585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  <c r="DI3376">
        <v>20</v>
      </c>
      <c r="DJ3376">
        <v>22</v>
      </c>
      <c r="DK3376">
        <v>25</v>
      </c>
      <c r="DL3376">
        <v>25</v>
      </c>
      <c r="DM3376">
        <v>27</v>
      </c>
    </row>
    <row r="3377" spans="2:117">
      <c r="B3377" t="s">
        <v>585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  <c r="DI3377">
        <v>65</v>
      </c>
      <c r="DJ3377">
        <v>66</v>
      </c>
      <c r="DK3377">
        <v>66</v>
      </c>
      <c r="DL3377">
        <v>66</v>
      </c>
      <c r="DM3377">
        <v>66</v>
      </c>
    </row>
    <row r="3378" spans="2:117">
      <c r="B3378" t="s">
        <v>585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</row>
    <row r="3379" spans="2:117">
      <c r="B3379" t="s">
        <v>585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  <c r="DI3379">
        <v>5</v>
      </c>
      <c r="DJ3379">
        <v>5</v>
      </c>
      <c r="DK3379">
        <v>5</v>
      </c>
      <c r="DL3379">
        <v>6</v>
      </c>
      <c r="DM3379">
        <v>6</v>
      </c>
    </row>
    <row r="3380" spans="2:117">
      <c r="B3380" t="s">
        <v>585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  <c r="DI3380">
        <v>3</v>
      </c>
      <c r="DJ3380">
        <v>3</v>
      </c>
      <c r="DK3380">
        <v>3</v>
      </c>
      <c r="DL3380">
        <v>4</v>
      </c>
      <c r="DM3380">
        <v>6</v>
      </c>
    </row>
    <row r="3381" spans="2:117">
      <c r="B3381" t="s">
        <v>585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  <c r="DI3381">
        <v>4</v>
      </c>
      <c r="DJ3381">
        <v>4</v>
      </c>
      <c r="DK3381">
        <v>4</v>
      </c>
      <c r="DL3381">
        <v>4</v>
      </c>
      <c r="DM3381">
        <v>4</v>
      </c>
    </row>
    <row r="3382" spans="2:117">
      <c r="B3382" t="s">
        <v>585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  <c r="DI3382">
        <v>229</v>
      </c>
      <c r="DJ3382">
        <v>235</v>
      </c>
      <c r="DK3382">
        <v>240</v>
      </c>
      <c r="DL3382">
        <v>244</v>
      </c>
      <c r="DM3382">
        <v>243</v>
      </c>
    </row>
    <row r="3383" spans="2:117">
      <c r="B3383" t="s">
        <v>585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  <c r="DI3383">
        <v>1</v>
      </c>
      <c r="DJ3383">
        <v>1</v>
      </c>
      <c r="DK3383">
        <v>1</v>
      </c>
      <c r="DL3383">
        <v>1</v>
      </c>
      <c r="DM3383">
        <v>1</v>
      </c>
    </row>
    <row r="3384" spans="2:117">
      <c r="B3384" t="s">
        <v>585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  <c r="DI3384">
        <v>116</v>
      </c>
      <c r="DJ3384">
        <v>117</v>
      </c>
      <c r="DK3384">
        <v>118</v>
      </c>
      <c r="DL3384">
        <v>119</v>
      </c>
      <c r="DM3384">
        <v>122</v>
      </c>
    </row>
    <row r="3385" spans="2:117">
      <c r="B3385" t="s">
        <v>585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  <c r="DI3385">
        <v>396</v>
      </c>
      <c r="DJ3385">
        <v>400</v>
      </c>
      <c r="DK3385">
        <v>409</v>
      </c>
      <c r="DL3385">
        <v>414</v>
      </c>
      <c r="DM3385">
        <v>421</v>
      </c>
    </row>
    <row r="3386" spans="2:117">
      <c r="B3386" t="s">
        <v>585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  <c r="DI3386">
        <v>13</v>
      </c>
      <c r="DJ3386">
        <v>13</v>
      </c>
      <c r="DK3386">
        <v>13</v>
      </c>
      <c r="DL3386">
        <v>13</v>
      </c>
      <c r="DM3386">
        <v>14</v>
      </c>
    </row>
    <row r="3387" spans="2:117">
      <c r="B3387" t="s">
        <v>585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  <c r="DI3387">
        <v>4</v>
      </c>
      <c r="DJ3387">
        <v>4</v>
      </c>
      <c r="DK3387">
        <v>4</v>
      </c>
      <c r="DL3387">
        <v>4</v>
      </c>
      <c r="DM3387">
        <v>4</v>
      </c>
    </row>
    <row r="3388" spans="2:117">
      <c r="B3388" t="s">
        <v>585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  <c r="DI3388">
        <v>98</v>
      </c>
      <c r="DJ3388">
        <v>98</v>
      </c>
      <c r="DK3388">
        <v>100</v>
      </c>
      <c r="DL3388">
        <v>101</v>
      </c>
      <c r="DM3388">
        <v>102</v>
      </c>
    </row>
    <row r="3389" spans="2:117">
      <c r="B3389" t="s">
        <v>585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  <c r="DI3389">
        <v>2</v>
      </c>
      <c r="DJ3389">
        <v>2</v>
      </c>
      <c r="DK3389">
        <v>4</v>
      </c>
      <c r="DL3389">
        <v>4</v>
      </c>
      <c r="DM3389">
        <v>4</v>
      </c>
    </row>
    <row r="3390" spans="2:117">
      <c r="B3390" t="s">
        <v>572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  <c r="DI3390">
        <v>8</v>
      </c>
      <c r="DJ3390">
        <v>8</v>
      </c>
      <c r="DK3390">
        <v>8</v>
      </c>
      <c r="DL3390">
        <v>8</v>
      </c>
      <c r="DM3390">
        <v>8</v>
      </c>
    </row>
    <row r="3391" spans="2:117">
      <c r="B3391" t="s">
        <v>572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  <c r="DI3391">
        <v>3</v>
      </c>
      <c r="DJ3391">
        <v>3</v>
      </c>
      <c r="DK3391">
        <v>3</v>
      </c>
      <c r="DL3391">
        <v>3</v>
      </c>
      <c r="DM3391">
        <v>3</v>
      </c>
    </row>
    <row r="3392" spans="2:117">
      <c r="B3392" t="s">
        <v>572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  <c r="DI3392">
        <v>29</v>
      </c>
      <c r="DJ3392">
        <v>29</v>
      </c>
      <c r="DK3392">
        <v>29</v>
      </c>
      <c r="DL3392">
        <v>30</v>
      </c>
      <c r="DM3392">
        <v>29</v>
      </c>
    </row>
    <row r="3393" spans="2:117">
      <c r="B3393" t="s">
        <v>572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  <c r="DI3393">
        <v>5</v>
      </c>
      <c r="DJ3393">
        <v>5</v>
      </c>
      <c r="DK3393">
        <v>5</v>
      </c>
      <c r="DL3393">
        <v>5</v>
      </c>
      <c r="DM3393">
        <v>5</v>
      </c>
    </row>
    <row r="3394" spans="2:117">
      <c r="B3394" t="s">
        <v>572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  <c r="DI3394">
        <v>23</v>
      </c>
      <c r="DJ3394">
        <v>23</v>
      </c>
      <c r="DK3394">
        <v>23</v>
      </c>
      <c r="DL3394">
        <v>23</v>
      </c>
      <c r="DM3394">
        <v>23</v>
      </c>
    </row>
    <row r="3395" spans="2:117">
      <c r="B3395" t="s">
        <v>572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</row>
    <row r="3396" spans="2:117">
      <c r="B3396" t="s">
        <v>572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  <c r="DI3396">
        <v>180</v>
      </c>
      <c r="DJ3396">
        <v>187</v>
      </c>
      <c r="DK3396">
        <v>191</v>
      </c>
      <c r="DL3396">
        <v>193</v>
      </c>
      <c r="DM3396">
        <v>202</v>
      </c>
    </row>
    <row r="3397" spans="2:117">
      <c r="B3397" t="s">
        <v>572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</row>
    <row r="3398" spans="2:117">
      <c r="B3398" t="s">
        <v>572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  <c r="DI3398">
        <v>3</v>
      </c>
      <c r="DJ3398">
        <v>3</v>
      </c>
      <c r="DK3398">
        <v>3</v>
      </c>
      <c r="DL3398">
        <v>3</v>
      </c>
      <c r="DM3398">
        <v>3</v>
      </c>
    </row>
    <row r="3399" spans="2:117">
      <c r="B3399" t="s">
        <v>572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  <c r="DI3399">
        <v>15</v>
      </c>
      <c r="DJ3399">
        <v>15</v>
      </c>
      <c r="DK3399">
        <v>15</v>
      </c>
      <c r="DL3399">
        <v>15</v>
      </c>
      <c r="DM3399">
        <v>15</v>
      </c>
    </row>
    <row r="3400" spans="2:117">
      <c r="B3400" t="s">
        <v>572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  <c r="DI3400">
        <v>163</v>
      </c>
      <c r="DJ3400">
        <v>164</v>
      </c>
      <c r="DK3400">
        <v>166</v>
      </c>
      <c r="DL3400">
        <v>170</v>
      </c>
      <c r="DM3400">
        <v>173</v>
      </c>
    </row>
    <row r="3401" spans="2:117">
      <c r="B3401" t="s">
        <v>572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  <c r="DI3401">
        <v>10</v>
      </c>
      <c r="DJ3401">
        <v>11</v>
      </c>
      <c r="DK3401">
        <v>11</v>
      </c>
      <c r="DL3401">
        <v>11</v>
      </c>
      <c r="DM3401">
        <v>11</v>
      </c>
    </row>
    <row r="3402" spans="2:117">
      <c r="B3402" t="s">
        <v>572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  <c r="DI3402">
        <v>48</v>
      </c>
      <c r="DJ3402">
        <v>48</v>
      </c>
      <c r="DK3402">
        <v>48</v>
      </c>
      <c r="DL3402">
        <v>47</v>
      </c>
      <c r="DM3402">
        <v>48</v>
      </c>
    </row>
    <row r="3403" spans="2:117">
      <c r="B3403" t="s">
        <v>572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  <c r="DI3403">
        <v>2</v>
      </c>
      <c r="DJ3403">
        <v>2</v>
      </c>
      <c r="DK3403">
        <v>2</v>
      </c>
      <c r="DL3403">
        <v>2</v>
      </c>
      <c r="DM3403">
        <v>2</v>
      </c>
    </row>
    <row r="3404" spans="2:117">
      <c r="B3404" t="s">
        <v>572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  <c r="DI3404">
        <v>1</v>
      </c>
      <c r="DJ3404">
        <v>1</v>
      </c>
      <c r="DK3404">
        <v>1</v>
      </c>
      <c r="DL3404">
        <v>1</v>
      </c>
      <c r="DM3404">
        <v>1</v>
      </c>
    </row>
    <row r="3405" spans="2:117">
      <c r="B3405" t="s">
        <v>572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</row>
    <row r="3406" spans="2:117">
      <c r="B3406" t="s">
        <v>572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  <c r="DI3406">
        <v>16</v>
      </c>
      <c r="DJ3406">
        <v>16</v>
      </c>
      <c r="DK3406">
        <v>16</v>
      </c>
      <c r="DL3406">
        <v>16</v>
      </c>
      <c r="DM3406">
        <v>16</v>
      </c>
    </row>
    <row r="3407" spans="2:117">
      <c r="B3407" t="s">
        <v>572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  <c r="DI3407">
        <v>3</v>
      </c>
      <c r="DJ3407">
        <v>3</v>
      </c>
      <c r="DK3407">
        <v>3</v>
      </c>
      <c r="DL3407">
        <v>3</v>
      </c>
      <c r="DM3407">
        <v>3</v>
      </c>
    </row>
    <row r="3408" spans="2:117">
      <c r="B3408" t="s">
        <v>572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  <c r="DI3408">
        <v>19</v>
      </c>
      <c r="DJ3408">
        <v>19</v>
      </c>
      <c r="DK3408">
        <v>20</v>
      </c>
      <c r="DL3408">
        <v>20</v>
      </c>
      <c r="DM3408">
        <v>20</v>
      </c>
    </row>
    <row r="3409" spans="2:117">
      <c r="B3409" t="s">
        <v>572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  <c r="DI3409">
        <v>98</v>
      </c>
      <c r="DJ3409">
        <v>98</v>
      </c>
      <c r="DK3409">
        <v>98</v>
      </c>
      <c r="DL3409">
        <v>98</v>
      </c>
      <c r="DM3409">
        <v>99</v>
      </c>
    </row>
    <row r="3410" spans="2:117">
      <c r="B3410" t="s">
        <v>572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  <c r="DI3410">
        <v>9</v>
      </c>
      <c r="DJ3410">
        <v>9</v>
      </c>
      <c r="DK3410">
        <v>9</v>
      </c>
      <c r="DL3410">
        <v>9</v>
      </c>
      <c r="DM3410">
        <v>9</v>
      </c>
    </row>
    <row r="3411" spans="2:117">
      <c r="B3411" t="s">
        <v>572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  <c r="DI3411">
        <v>8</v>
      </c>
      <c r="DJ3411">
        <v>8</v>
      </c>
      <c r="DK3411">
        <v>8</v>
      </c>
      <c r="DL3411">
        <v>8</v>
      </c>
      <c r="DM3411">
        <v>8</v>
      </c>
    </row>
    <row r="3412" spans="2:117">
      <c r="B3412" t="s">
        <v>572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</row>
    <row r="3413" spans="2:117">
      <c r="B3413" t="s">
        <v>560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  <c r="DI3413">
        <v>34</v>
      </c>
      <c r="DJ3413">
        <v>35</v>
      </c>
      <c r="DK3413">
        <v>35</v>
      </c>
      <c r="DL3413">
        <v>35</v>
      </c>
      <c r="DM3413">
        <v>35</v>
      </c>
    </row>
    <row r="3414" spans="2:117">
      <c r="B3414" t="s">
        <v>563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  <c r="DI3414">
        <v>752</v>
      </c>
      <c r="DJ3414">
        <v>767</v>
      </c>
      <c r="DK3414">
        <v>783</v>
      </c>
      <c r="DL3414">
        <v>791</v>
      </c>
      <c r="DM3414">
        <v>808</v>
      </c>
    </row>
    <row r="3415" spans="2:117">
      <c r="B3415" t="s">
        <v>536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</row>
    <row r="3416" spans="2:117">
      <c r="B3416" t="s">
        <v>538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</row>
    <row r="3417" spans="2:117">
      <c r="B3417" t="s">
        <v>539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</row>
    <row r="3418" spans="2:117">
      <c r="B3418" t="s">
        <v>54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</row>
    <row r="3419" spans="2:117">
      <c r="B3419" t="s">
        <v>54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</row>
    <row r="3420" spans="2:117">
      <c r="B3420" t="s">
        <v>54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</row>
    <row r="3421" spans="2:117">
      <c r="B3421" t="s">
        <v>54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</row>
    <row r="3422" spans="2:117">
      <c r="B3422" t="s">
        <v>54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</row>
    <row r="3423" spans="2:117">
      <c r="B3423" t="s">
        <v>54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</row>
    <row r="3424" spans="2:117">
      <c r="B3424" t="s">
        <v>54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</row>
    <row r="3425" spans="2:117">
      <c r="B3425" t="s">
        <v>145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</row>
    <row r="3426" spans="2:117">
      <c r="B3426" t="s">
        <v>549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</row>
    <row r="3427" spans="2:117">
      <c r="B3427" t="s">
        <v>55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</row>
    <row r="3428" spans="2:117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</row>
    <row r="3429" spans="2:117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</row>
    <row r="3430" spans="2:117">
      <c r="B3430" t="s">
        <v>55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</row>
    <row r="3431" spans="2:117">
      <c r="B3431" t="s">
        <v>55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</row>
    <row r="3432" spans="2:117">
      <c r="B3432" t="s">
        <v>55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</row>
    <row r="3433" spans="2:117">
      <c r="B3433" t="s">
        <v>55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</row>
    <row r="3434" spans="2:117">
      <c r="B3434" t="s">
        <v>55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</row>
    <row r="3435" spans="2:117">
      <c r="B3435" t="s">
        <v>55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</row>
    <row r="3436" spans="2:117">
      <c r="B3436" t="s">
        <v>56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</row>
    <row r="3437" spans="2:117">
      <c r="B3437" t="s">
        <v>56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</row>
    <row r="3438" spans="2:117">
      <c r="B3438" t="s">
        <v>56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</row>
    <row r="3439" spans="2:117">
      <c r="B3439" t="s">
        <v>54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</row>
    <row r="3440" spans="2:117">
      <c r="B3440" t="s">
        <v>563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</row>
    <row r="3441" spans="2:117">
      <c r="B3441" t="s">
        <v>566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</row>
    <row r="3442" spans="2:117">
      <c r="B3442" t="s">
        <v>567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</row>
    <row r="3443" spans="2:117">
      <c r="B3443" t="s">
        <v>542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</row>
    <row r="3444" spans="2:117">
      <c r="B3444" t="s">
        <v>56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</row>
    <row r="3445" spans="2:117">
      <c r="B3445" t="s">
        <v>56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</row>
    <row r="3446" spans="2:117">
      <c r="B3446" t="s">
        <v>57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</row>
    <row r="3447" spans="2:117">
      <c r="B3447" t="s">
        <v>57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</row>
    <row r="3448" spans="2:117">
      <c r="B3448" t="s">
        <v>573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</row>
    <row r="3449" spans="2:117">
      <c r="B3449" t="s">
        <v>574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</row>
    <row r="3450" spans="2:117">
      <c r="B3450" t="s">
        <v>55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</row>
    <row r="3451" spans="2:117">
      <c r="B3451" t="s">
        <v>57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</row>
    <row r="3452" spans="2:117">
      <c r="B3452" t="s">
        <v>564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</row>
    <row r="3453" spans="2:117">
      <c r="B3453" t="s">
        <v>576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</row>
    <row r="3454" spans="2:117">
      <c r="B3454" t="s">
        <v>577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</row>
    <row r="3455" spans="2:117">
      <c r="B3455" t="s">
        <v>578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</row>
    <row r="3456" spans="2:117">
      <c r="B3456" t="s">
        <v>579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</row>
    <row r="3457" spans="2:117">
      <c r="B3457" t="s">
        <v>58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</row>
    <row r="3458" spans="2:117">
      <c r="B3458" t="s">
        <v>565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</row>
    <row r="3459" spans="2:117">
      <c r="B3459" t="s">
        <v>581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</row>
    <row r="3460" spans="2:117">
      <c r="B3460" t="s">
        <v>582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</row>
    <row r="3461" spans="2:117">
      <c r="B3461" t="s">
        <v>583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</row>
    <row r="3462" spans="2:117">
      <c r="B3462" t="s">
        <v>537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</row>
    <row r="3463" spans="2:117">
      <c r="B3463" t="s">
        <v>584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</row>
    <row r="3464" spans="2:117">
      <c r="B3464" t="s">
        <v>585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</row>
    <row r="3465" spans="2:117">
      <c r="B3465" t="s">
        <v>572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</row>
    <row r="3466" spans="2:117">
      <c r="B3466" t="s">
        <v>112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</row>
    <row r="3467" spans="2:117">
      <c r="B3467" t="s">
        <v>536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</row>
    <row r="3468" spans="2:117">
      <c r="B3468" t="s">
        <v>538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</row>
    <row r="3469" spans="2:117">
      <c r="B3469" t="s">
        <v>539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</row>
    <row r="3470" spans="2:117">
      <c r="B3470" t="s">
        <v>54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</row>
    <row r="3471" spans="2:117">
      <c r="B3471" t="s">
        <v>543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</row>
    <row r="3472" spans="2:117">
      <c r="B3472" t="s">
        <v>544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</row>
    <row r="3473" spans="2:117">
      <c r="B3473" t="s">
        <v>545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</row>
    <row r="3474" spans="2:117">
      <c r="B3474" t="s">
        <v>546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</row>
    <row r="3475" spans="2:117">
      <c r="B3475" t="s">
        <v>547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</row>
    <row r="3476" spans="2:117">
      <c r="B3476" t="s">
        <v>548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</row>
    <row r="3477" spans="2:117">
      <c r="B3477" t="s">
        <v>145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</row>
    <row r="3478" spans="2:117">
      <c r="B3478" t="s">
        <v>549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</row>
    <row r="3479" spans="2:117">
      <c r="B3479" t="s">
        <v>55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</row>
    <row r="3480" spans="2:117">
      <c r="B3480" t="s">
        <v>551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</row>
    <row r="3481" spans="2:117">
      <c r="B3481" t="s">
        <v>552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</row>
    <row r="3482" spans="2:117">
      <c r="B3482" t="s">
        <v>554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</row>
    <row r="3483" spans="2:117">
      <c r="B3483" t="s">
        <v>555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</row>
    <row r="3484" spans="2:117">
      <c r="B3484" t="s">
        <v>556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</row>
    <row r="3485" spans="2:117">
      <c r="B3485" t="s">
        <v>557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</row>
    <row r="3486" spans="2:117">
      <c r="B3486" t="s">
        <v>558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</row>
    <row r="3487" spans="2:117">
      <c r="B3487" t="s">
        <v>559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</row>
    <row r="3488" spans="2:117">
      <c r="B3488" t="s">
        <v>56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</row>
    <row r="3489" spans="2:117">
      <c r="B3489" t="s">
        <v>561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</row>
    <row r="3490" spans="2:117">
      <c r="B3490" t="s">
        <v>562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</row>
    <row r="3491" spans="2:117">
      <c r="B3491" t="s">
        <v>54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</row>
    <row r="3492" spans="2:117">
      <c r="B3492" t="s">
        <v>563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</row>
    <row r="3493" spans="2:117">
      <c r="B3493" t="s">
        <v>566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</row>
    <row r="3494" spans="2:117">
      <c r="B3494" t="s">
        <v>567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</row>
    <row r="3495" spans="2:117">
      <c r="B3495" t="s">
        <v>542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</row>
    <row r="3496" spans="2:117">
      <c r="B3496" t="s">
        <v>568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</row>
    <row r="3497" spans="2:117">
      <c r="B3497" t="s">
        <v>569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</row>
    <row r="3498" spans="2:117">
      <c r="B3498" t="s">
        <v>57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</row>
    <row r="3499" spans="2:117">
      <c r="B3499" t="s">
        <v>571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</row>
    <row r="3500" spans="2:117">
      <c r="B3500" t="s">
        <v>573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</row>
    <row r="3501" spans="2:117">
      <c r="B3501" t="s">
        <v>574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</row>
    <row r="3502" spans="2:117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</row>
    <row r="3503" spans="2:117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</row>
    <row r="3504" spans="2:117">
      <c r="B3504" t="s">
        <v>564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</row>
    <row r="3505" spans="2:117">
      <c r="B3505" t="s">
        <v>576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</row>
    <row r="3506" spans="2:117">
      <c r="B3506" t="s">
        <v>577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</row>
    <row r="3507" spans="2:117">
      <c r="B3507" t="s">
        <v>578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</row>
    <row r="3508" spans="2:117">
      <c r="B3508" t="s">
        <v>579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</row>
    <row r="3509" spans="2:117">
      <c r="B3509" t="s">
        <v>58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</row>
    <row r="3510" spans="2:117">
      <c r="B3510" t="s">
        <v>56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</row>
    <row r="3511" spans="2:117">
      <c r="B3511" t="s">
        <v>581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</row>
    <row r="3512" spans="2:117">
      <c r="B3512" t="s">
        <v>582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</row>
    <row r="3513" spans="2:117">
      <c r="B3513" t="s">
        <v>583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</row>
    <row r="3514" spans="2:117">
      <c r="B3514" t="s">
        <v>537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</row>
    <row r="3515" spans="2:117">
      <c r="B3515" t="s">
        <v>584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</row>
    <row r="3516" spans="2:117">
      <c r="B3516" t="s">
        <v>585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</row>
    <row r="3517" spans="2:117">
      <c r="B3517" t="s">
        <v>57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</row>
    <row r="3518" spans="2:117">
      <c r="B3518" t="s">
        <v>164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</row>
    <row r="3519" spans="2:117">
      <c r="B3519" t="s">
        <v>561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  <c r="DI3519">
        <v>2136</v>
      </c>
      <c r="DJ3519">
        <v>2138</v>
      </c>
      <c r="DK3519">
        <v>2139</v>
      </c>
      <c r="DL3519">
        <v>2144</v>
      </c>
      <c r="DM3519">
        <v>2145</v>
      </c>
    </row>
    <row r="3520" spans="2:117">
      <c r="B3520" t="s">
        <v>561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  <c r="DI3520">
        <v>110</v>
      </c>
      <c r="DJ3520">
        <v>110</v>
      </c>
      <c r="DK3520">
        <v>114</v>
      </c>
      <c r="DL3520">
        <v>114</v>
      </c>
      <c r="DM3520">
        <v>114</v>
      </c>
    </row>
    <row r="3521" spans="1:165">
      <c r="B3521" t="s">
        <v>581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  <c r="DI3521">
        <v>71</v>
      </c>
      <c r="DJ3521">
        <v>78</v>
      </c>
      <c r="DK3521">
        <v>81</v>
      </c>
      <c r="DL3521">
        <v>80</v>
      </c>
      <c r="DM3521">
        <v>83</v>
      </c>
    </row>
    <row r="3522" spans="1:165">
      <c r="B3522" t="s">
        <v>581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  <c r="DI3522">
        <v>27</v>
      </c>
      <c r="DJ3522">
        <v>28</v>
      </c>
      <c r="DK3522">
        <v>28</v>
      </c>
      <c r="DL3522">
        <v>28</v>
      </c>
      <c r="DM3522">
        <v>29</v>
      </c>
    </row>
    <row r="3523" spans="1:165">
      <c r="B3523" t="s">
        <v>581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  <c r="DI3523">
        <v>13</v>
      </c>
      <c r="DJ3523">
        <v>13</v>
      </c>
      <c r="DK3523">
        <v>14</v>
      </c>
      <c r="DL3523">
        <v>13</v>
      </c>
      <c r="DM3523">
        <v>13</v>
      </c>
    </row>
    <row r="3524" spans="1:165">
      <c r="B3524" t="s">
        <v>581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  <c r="DI3524">
        <v>155</v>
      </c>
      <c r="DJ3524">
        <v>164</v>
      </c>
      <c r="DK3524">
        <v>170</v>
      </c>
      <c r="DL3524">
        <v>167</v>
      </c>
      <c r="DM3524">
        <v>180</v>
      </c>
    </row>
    <row r="3525" spans="1:165">
      <c r="B3525" t="s">
        <v>581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  <c r="DI3525">
        <v>16</v>
      </c>
      <c r="DJ3525">
        <v>16</v>
      </c>
      <c r="DK3525">
        <v>16</v>
      </c>
      <c r="DL3525">
        <v>16</v>
      </c>
      <c r="DM3525">
        <v>16</v>
      </c>
    </row>
    <row r="3526" spans="1:165">
      <c r="B3526" t="s">
        <v>581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  <c r="DI3526">
        <v>188</v>
      </c>
      <c r="DJ3526">
        <v>194</v>
      </c>
      <c r="DK3526">
        <v>197</v>
      </c>
      <c r="DL3526">
        <v>207</v>
      </c>
      <c r="DM3526">
        <v>211</v>
      </c>
    </row>
    <row r="3527" spans="1:165">
      <c r="B3527" t="s">
        <v>530</v>
      </c>
      <c r="E3527">
        <v>555</v>
      </c>
      <c r="F3527">
        <v>654</v>
      </c>
      <c r="G3527">
        <v>941</v>
      </c>
      <c r="H3527">
        <v>1434</v>
      </c>
      <c r="I3527">
        <v>2114</v>
      </c>
      <c r="J3527">
        <v>2922</v>
      </c>
      <c r="K3527">
        <v>5573</v>
      </c>
      <c r="L3527">
        <v>6160</v>
      </c>
      <c r="M3527">
        <v>8225</v>
      </c>
      <c r="N3527">
        <v>9918</v>
      </c>
      <c r="O3527">
        <v>12026</v>
      </c>
      <c r="P3527">
        <v>16775</v>
      </c>
      <c r="Q3527">
        <v>19869</v>
      </c>
      <c r="R3527">
        <v>23879</v>
      </c>
      <c r="S3527">
        <v>27622</v>
      </c>
      <c r="T3527">
        <v>30780</v>
      </c>
      <c r="U3527">
        <v>34376</v>
      </c>
      <c r="V3527">
        <v>37105</v>
      </c>
      <c r="W3527">
        <v>40135</v>
      </c>
      <c r="X3527">
        <v>42747</v>
      </c>
      <c r="Y3527">
        <v>44787</v>
      </c>
      <c r="Z3527">
        <v>45206</v>
      </c>
      <c r="AA3527">
        <v>60353</v>
      </c>
      <c r="AB3527">
        <v>66870</v>
      </c>
      <c r="AC3527">
        <v>69015</v>
      </c>
      <c r="AD3527">
        <v>71209</v>
      </c>
      <c r="AE3527">
        <v>73243</v>
      </c>
      <c r="AF3527">
        <v>75121</v>
      </c>
      <c r="AG3527">
        <v>75624</v>
      </c>
      <c r="AH3527">
        <v>76182</v>
      </c>
      <c r="AI3527">
        <v>76804</v>
      </c>
      <c r="AJ3527">
        <v>78557</v>
      </c>
      <c r="AK3527">
        <v>78943</v>
      </c>
      <c r="AL3527">
        <v>79546</v>
      </c>
      <c r="AM3527">
        <v>80391</v>
      </c>
      <c r="AN3527">
        <v>81373</v>
      </c>
      <c r="AO3527">
        <v>82731</v>
      </c>
      <c r="AP3527">
        <v>84096</v>
      </c>
      <c r="AQ3527">
        <v>85985</v>
      </c>
      <c r="AR3527">
        <v>88341</v>
      </c>
      <c r="AS3527">
        <v>90275</v>
      </c>
      <c r="AT3527">
        <v>92800</v>
      </c>
      <c r="AU3527">
        <v>95065</v>
      </c>
      <c r="AV3527">
        <v>97828</v>
      </c>
      <c r="AW3527">
        <v>101737</v>
      </c>
      <c r="AX3527">
        <v>105779</v>
      </c>
      <c r="AY3527">
        <v>109740</v>
      </c>
      <c r="AZ3527">
        <v>113494</v>
      </c>
      <c r="BA3527">
        <v>118508</v>
      </c>
      <c r="BB3527">
        <v>125742</v>
      </c>
      <c r="BC3527">
        <v>128219</v>
      </c>
      <c r="BD3527">
        <v>145018</v>
      </c>
      <c r="BE3527">
        <v>155862</v>
      </c>
      <c r="BF3527">
        <v>167165</v>
      </c>
      <c r="BG3527">
        <v>181239</v>
      </c>
      <c r="BH3527">
        <v>196670</v>
      </c>
      <c r="BI3527">
        <v>214287</v>
      </c>
      <c r="BJ3527">
        <v>241922</v>
      </c>
      <c r="BK3527">
        <v>271433</v>
      </c>
      <c r="BL3527">
        <v>303457</v>
      </c>
      <c r="BM3527">
        <v>335367</v>
      </c>
      <c r="BN3527">
        <v>376498</v>
      </c>
      <c r="BO3527">
        <v>415907</v>
      </c>
      <c r="BP3527">
        <v>465182</v>
      </c>
      <c r="BQ3527">
        <v>526629</v>
      </c>
      <c r="BR3527">
        <v>589948</v>
      </c>
      <c r="BS3527">
        <v>656762</v>
      </c>
      <c r="BT3527">
        <v>715792</v>
      </c>
      <c r="BU3527">
        <v>777550</v>
      </c>
      <c r="BV3527">
        <v>852402</v>
      </c>
      <c r="BW3527">
        <v>927080</v>
      </c>
      <c r="BX3527">
        <v>1007564</v>
      </c>
      <c r="BY3527">
        <v>1089695</v>
      </c>
      <c r="BZ3527">
        <v>1169559</v>
      </c>
      <c r="CA3527">
        <v>1243017</v>
      </c>
      <c r="CB3527">
        <v>1314533</v>
      </c>
      <c r="CC3527">
        <v>1389383</v>
      </c>
      <c r="CD3527">
        <v>1473012</v>
      </c>
      <c r="CE3527">
        <v>1558208</v>
      </c>
      <c r="CF3527">
        <v>1650452</v>
      </c>
      <c r="CG3527">
        <v>1728417</v>
      </c>
      <c r="CH3527">
        <v>1827500</v>
      </c>
      <c r="CI3527">
        <v>1897460</v>
      </c>
      <c r="CJ3527">
        <v>1967785</v>
      </c>
      <c r="CK3527">
        <v>2047598</v>
      </c>
      <c r="CL3527">
        <v>2143929</v>
      </c>
      <c r="CM3527">
        <v>2231703</v>
      </c>
      <c r="CN3527">
        <v>2309253</v>
      </c>
      <c r="CO3527">
        <v>2392746</v>
      </c>
      <c r="CP3527">
        <v>2463664</v>
      </c>
      <c r="CQ3527">
        <v>2540956</v>
      </c>
      <c r="CR3527">
        <v>2616505</v>
      </c>
      <c r="CS3527">
        <v>2700285</v>
      </c>
      <c r="CT3527">
        <v>2787593</v>
      </c>
      <c r="CU3527">
        <v>2872976</v>
      </c>
      <c r="CV3527">
        <v>2946850</v>
      </c>
      <c r="CW3527">
        <v>3015529</v>
      </c>
      <c r="CX3527">
        <v>3089011</v>
      </c>
      <c r="CY3527">
        <v>3164059</v>
      </c>
      <c r="CZ3527">
        <v>3248649</v>
      </c>
      <c r="DA3527">
        <v>3335498</v>
      </c>
      <c r="DB3527">
        <v>3419219</v>
      </c>
      <c r="DC3527">
        <v>3498289</v>
      </c>
      <c r="DD3527">
        <v>3574489</v>
      </c>
      <c r="DE3527">
        <v>3654032</v>
      </c>
      <c r="DF3527">
        <v>3747299</v>
      </c>
      <c r="DG3527">
        <v>3836846</v>
      </c>
      <c r="DH3527">
        <v>3929124</v>
      </c>
      <c r="DI3527">
        <v>4014953</v>
      </c>
      <c r="DJ3527">
        <v>4092631</v>
      </c>
      <c r="DK3527">
        <v>4168363</v>
      </c>
      <c r="DL3527">
        <v>4252530</v>
      </c>
      <c r="DM3527">
        <v>4337719</v>
      </c>
    </row>
    <row r="3528" spans="1:165">
      <c r="B3528" t="s">
        <v>620</v>
      </c>
      <c r="E3528">
        <v>554</v>
      </c>
      <c r="F3528">
        <v>653</v>
      </c>
      <c r="G3528">
        <v>937</v>
      </c>
      <c r="H3528">
        <v>1429</v>
      </c>
      <c r="I3528">
        <v>2105</v>
      </c>
      <c r="J3528">
        <v>2912</v>
      </c>
      <c r="K3528">
        <v>5558</v>
      </c>
      <c r="L3528">
        <v>6143</v>
      </c>
      <c r="M3528">
        <v>8208</v>
      </c>
      <c r="N3528">
        <v>9889</v>
      </c>
      <c r="O3528">
        <v>11991</v>
      </c>
      <c r="P3528">
        <v>16738</v>
      </c>
      <c r="Q3528">
        <v>19827</v>
      </c>
      <c r="R3528">
        <v>23836</v>
      </c>
      <c r="S3528">
        <v>27578</v>
      </c>
      <c r="T3528">
        <v>30736</v>
      </c>
      <c r="U3528">
        <v>34327</v>
      </c>
      <c r="V3528">
        <v>37051</v>
      </c>
      <c r="W3528">
        <v>40079</v>
      </c>
      <c r="X3528">
        <v>42686</v>
      </c>
      <c r="Y3528">
        <v>44723</v>
      </c>
      <c r="Z3528">
        <v>45141</v>
      </c>
      <c r="AA3528">
        <v>60287</v>
      </c>
      <c r="AB3528">
        <v>66803</v>
      </c>
      <c r="AC3528">
        <v>68947</v>
      </c>
      <c r="AD3528">
        <v>71141</v>
      </c>
      <c r="AE3528">
        <v>73174</v>
      </c>
      <c r="AF3528">
        <v>75052</v>
      </c>
      <c r="AG3528">
        <v>75555</v>
      </c>
      <c r="AH3528">
        <v>76113</v>
      </c>
      <c r="AI3528">
        <v>76715</v>
      </c>
      <c r="AJ3528">
        <v>78426</v>
      </c>
      <c r="AK3528">
        <v>78719</v>
      </c>
      <c r="AL3528">
        <v>79207</v>
      </c>
      <c r="AM3528">
        <v>79946</v>
      </c>
      <c r="AN3528">
        <v>80760</v>
      </c>
      <c r="AO3528">
        <v>81851</v>
      </c>
      <c r="AP3528">
        <v>82922</v>
      </c>
      <c r="AQ3528">
        <v>84421</v>
      </c>
      <c r="AR3528">
        <v>86015</v>
      </c>
      <c r="AS3528">
        <v>87391</v>
      </c>
      <c r="AT3528">
        <v>89258</v>
      </c>
      <c r="AU3528">
        <v>90492</v>
      </c>
      <c r="AV3528">
        <v>91769</v>
      </c>
      <c r="AW3528">
        <v>93813</v>
      </c>
      <c r="AX3528">
        <v>95557</v>
      </c>
      <c r="AY3528">
        <v>96769</v>
      </c>
      <c r="AZ3528">
        <v>97640</v>
      </c>
      <c r="BA3528">
        <v>98832</v>
      </c>
      <c r="BB3528">
        <v>100579</v>
      </c>
      <c r="BC3528">
        <v>101871</v>
      </c>
      <c r="BD3528">
        <v>103703</v>
      </c>
      <c r="BE3528">
        <v>105594</v>
      </c>
      <c r="BF3528">
        <v>107514</v>
      </c>
      <c r="BG3528">
        <v>109095</v>
      </c>
      <c r="BH3528">
        <v>111047</v>
      </c>
      <c r="BI3528">
        <v>112988</v>
      </c>
      <c r="BJ3528">
        <v>115198</v>
      </c>
      <c r="BK3528">
        <v>117373</v>
      </c>
      <c r="BL3528">
        <v>119737</v>
      </c>
      <c r="BM3528">
        <v>122296</v>
      </c>
      <c r="BN3528">
        <v>125028</v>
      </c>
      <c r="BO3528">
        <v>128365</v>
      </c>
      <c r="BP3528">
        <v>133159</v>
      </c>
      <c r="BQ3528">
        <v>137381</v>
      </c>
      <c r="BR3528">
        <v>142269</v>
      </c>
      <c r="BS3528">
        <v>147803</v>
      </c>
      <c r="BT3528">
        <v>153258</v>
      </c>
      <c r="BU3528">
        <v>158499</v>
      </c>
      <c r="BV3528">
        <v>164484</v>
      </c>
      <c r="BW3528">
        <v>170719</v>
      </c>
      <c r="BX3528">
        <v>177374</v>
      </c>
      <c r="BY3528">
        <v>183066</v>
      </c>
      <c r="BZ3528">
        <v>188855</v>
      </c>
      <c r="CA3528">
        <v>194906</v>
      </c>
      <c r="CB3528">
        <v>202338</v>
      </c>
      <c r="CC3528">
        <v>207795</v>
      </c>
      <c r="CD3528">
        <v>213117</v>
      </c>
      <c r="CE3528">
        <v>219188</v>
      </c>
      <c r="CF3528">
        <v>225676</v>
      </c>
      <c r="CG3528">
        <v>232342</v>
      </c>
      <c r="CH3528">
        <v>239133</v>
      </c>
      <c r="CI3528">
        <v>246832</v>
      </c>
      <c r="CJ3528">
        <v>253828</v>
      </c>
      <c r="CK3528">
        <v>260945</v>
      </c>
      <c r="CL3528">
        <v>268912</v>
      </c>
      <c r="CM3528">
        <v>277369</v>
      </c>
      <c r="CN3528">
        <v>285423</v>
      </c>
      <c r="CO3528">
        <v>294481</v>
      </c>
      <c r="CP3528">
        <v>302210</v>
      </c>
      <c r="CQ3528">
        <v>311802</v>
      </c>
      <c r="CR3528">
        <v>320571</v>
      </c>
      <c r="CS3528">
        <v>330950</v>
      </c>
      <c r="CT3528">
        <v>340837</v>
      </c>
      <c r="CU3528">
        <v>350127</v>
      </c>
      <c r="CV3528">
        <v>359236</v>
      </c>
      <c r="CW3528">
        <v>368511</v>
      </c>
      <c r="CX3528">
        <v>377050</v>
      </c>
      <c r="CY3528">
        <v>386524</v>
      </c>
      <c r="CZ3528">
        <v>396786</v>
      </c>
      <c r="DA3528">
        <v>407894</v>
      </c>
      <c r="DB3528">
        <v>417714</v>
      </c>
      <c r="DC3528">
        <v>428736</v>
      </c>
      <c r="DD3528">
        <v>440871</v>
      </c>
      <c r="DE3528">
        <v>453130</v>
      </c>
      <c r="DF3528">
        <v>467289</v>
      </c>
      <c r="DG3528">
        <v>479637</v>
      </c>
      <c r="DH3528">
        <v>493832</v>
      </c>
      <c r="DI3528">
        <v>508040</v>
      </c>
      <c r="DJ3528">
        <v>524128</v>
      </c>
      <c r="DK3528">
        <v>538916</v>
      </c>
      <c r="DL3528">
        <v>555263</v>
      </c>
      <c r="DM3528">
        <v>571033</v>
      </c>
    </row>
    <row r="3529" spans="1:165">
      <c r="B3529" t="s">
        <v>677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1</v>
      </c>
      <c r="AO3529">
        <v>1</v>
      </c>
      <c r="AP3529">
        <v>1</v>
      </c>
      <c r="AQ3529">
        <v>2</v>
      </c>
      <c r="AR3529">
        <v>9</v>
      </c>
      <c r="AS3529">
        <v>9</v>
      </c>
      <c r="AT3529">
        <v>12</v>
      </c>
      <c r="AU3529">
        <v>17</v>
      </c>
      <c r="AV3529">
        <v>23</v>
      </c>
      <c r="AW3529">
        <v>36</v>
      </c>
      <c r="AX3529">
        <v>42</v>
      </c>
      <c r="AY3529">
        <v>67</v>
      </c>
      <c r="AZ3529">
        <v>74</v>
      </c>
      <c r="BA3529">
        <v>96</v>
      </c>
      <c r="BB3529">
        <v>129</v>
      </c>
      <c r="BC3529">
        <v>151</v>
      </c>
      <c r="BD3529">
        <v>306</v>
      </c>
      <c r="BE3529">
        <v>379</v>
      </c>
      <c r="BF3529">
        <v>446</v>
      </c>
      <c r="BG3529">
        <v>682</v>
      </c>
      <c r="BH3529">
        <v>977</v>
      </c>
      <c r="BI3529">
        <v>1228</v>
      </c>
      <c r="BJ3529">
        <v>1724</v>
      </c>
      <c r="BK3529">
        <v>2384</v>
      </c>
      <c r="BL3529">
        <v>3185</v>
      </c>
      <c r="BM3529">
        <v>4427</v>
      </c>
      <c r="BN3529">
        <v>5297</v>
      </c>
      <c r="BO3529">
        <v>6217</v>
      </c>
      <c r="BP3529">
        <v>7144</v>
      </c>
      <c r="BQ3529">
        <v>8379</v>
      </c>
      <c r="BR3529">
        <v>9669</v>
      </c>
      <c r="BS3529">
        <v>11141</v>
      </c>
      <c r="BT3529">
        <v>12345</v>
      </c>
      <c r="BU3529">
        <v>13422</v>
      </c>
      <c r="BV3529">
        <v>15858</v>
      </c>
      <c r="BW3529">
        <v>18446</v>
      </c>
      <c r="BX3529">
        <v>20878</v>
      </c>
      <c r="BY3529">
        <v>23058</v>
      </c>
      <c r="BZ3529">
        <v>25427</v>
      </c>
      <c r="CA3529">
        <v>27643</v>
      </c>
      <c r="CB3529">
        <v>29785</v>
      </c>
      <c r="CC3529">
        <v>32838</v>
      </c>
      <c r="CD3529">
        <v>38148</v>
      </c>
      <c r="CE3529">
        <v>42567</v>
      </c>
      <c r="CF3529">
        <v>48286</v>
      </c>
      <c r="CG3529">
        <v>51316</v>
      </c>
      <c r="CH3529">
        <v>54461</v>
      </c>
      <c r="CI3529">
        <v>58808</v>
      </c>
      <c r="CJ3529">
        <v>62061</v>
      </c>
      <c r="CK3529">
        <v>67653</v>
      </c>
      <c r="CL3529">
        <v>72198</v>
      </c>
      <c r="CM3529">
        <v>77963</v>
      </c>
      <c r="CN3529">
        <v>83357</v>
      </c>
      <c r="CO3529">
        <v>88277</v>
      </c>
      <c r="CP3529">
        <v>92855</v>
      </c>
      <c r="CQ3529">
        <v>97774</v>
      </c>
      <c r="CR3529">
        <v>103449</v>
      </c>
      <c r="CS3529">
        <v>111167</v>
      </c>
      <c r="CT3529">
        <v>128971</v>
      </c>
      <c r="CU3529">
        <v>139296</v>
      </c>
      <c r="CV3529">
        <v>146452</v>
      </c>
      <c r="CW3529">
        <v>153599</v>
      </c>
      <c r="CX3529">
        <v>164234</v>
      </c>
      <c r="CY3529">
        <v>175147</v>
      </c>
      <c r="CZ3529">
        <v>188015</v>
      </c>
      <c r="DA3529">
        <v>200048</v>
      </c>
      <c r="DB3529">
        <v>210682</v>
      </c>
      <c r="DC3529">
        <v>223213</v>
      </c>
      <c r="DD3529">
        <v>235680</v>
      </c>
      <c r="DE3529">
        <v>249078</v>
      </c>
      <c r="DF3529">
        <v>266057</v>
      </c>
      <c r="DG3529">
        <v>280201</v>
      </c>
      <c r="DH3529">
        <v>296156</v>
      </c>
      <c r="DI3529">
        <v>311522</v>
      </c>
      <c r="DJ3529">
        <v>324200</v>
      </c>
      <c r="DK3529">
        <v>335227</v>
      </c>
      <c r="DL3529">
        <v>351088</v>
      </c>
      <c r="DM3529">
        <v>371584</v>
      </c>
    </row>
    <row r="3530" spans="1:165">
      <c r="B3530" t="s">
        <v>679</v>
      </c>
      <c r="E3530">
        <v>1</v>
      </c>
      <c r="F3530">
        <v>1</v>
      </c>
      <c r="G3530">
        <v>2</v>
      </c>
      <c r="H3530">
        <v>2</v>
      </c>
      <c r="I3530">
        <v>6</v>
      </c>
      <c r="J3530">
        <v>6</v>
      </c>
      <c r="K3530">
        <v>7</v>
      </c>
      <c r="L3530">
        <v>7</v>
      </c>
      <c r="M3530">
        <v>7</v>
      </c>
      <c r="N3530">
        <v>11</v>
      </c>
      <c r="O3530">
        <v>12</v>
      </c>
      <c r="P3530">
        <v>12</v>
      </c>
      <c r="Q3530">
        <v>15</v>
      </c>
      <c r="R3530">
        <v>15</v>
      </c>
      <c r="S3530">
        <v>16</v>
      </c>
      <c r="T3530">
        <v>16</v>
      </c>
      <c r="U3530">
        <v>18</v>
      </c>
      <c r="V3530">
        <v>18</v>
      </c>
      <c r="W3530">
        <v>18</v>
      </c>
      <c r="X3530">
        <v>18</v>
      </c>
      <c r="Y3530">
        <v>19</v>
      </c>
      <c r="Z3530">
        <v>19</v>
      </c>
      <c r="AA3530">
        <v>20</v>
      </c>
      <c r="AB3530">
        <v>20</v>
      </c>
      <c r="AC3530">
        <v>20</v>
      </c>
      <c r="AD3530">
        <v>20</v>
      </c>
      <c r="AE3530">
        <v>21</v>
      </c>
      <c r="AF3530">
        <v>21</v>
      </c>
      <c r="AG3530">
        <v>21</v>
      </c>
      <c r="AH3530">
        <v>21</v>
      </c>
      <c r="AI3530">
        <v>24</v>
      </c>
      <c r="AJ3530">
        <v>24</v>
      </c>
      <c r="AK3530">
        <v>24</v>
      </c>
      <c r="AL3530">
        <v>61</v>
      </c>
      <c r="AM3530">
        <v>62</v>
      </c>
      <c r="AN3530">
        <v>68</v>
      </c>
      <c r="AO3530">
        <v>71</v>
      </c>
      <c r="AP3530">
        <v>75</v>
      </c>
      <c r="AQ3530">
        <v>92</v>
      </c>
      <c r="AR3530">
        <v>103</v>
      </c>
      <c r="AS3530">
        <v>130</v>
      </c>
      <c r="AT3530">
        <v>153</v>
      </c>
      <c r="AU3530">
        <v>187</v>
      </c>
      <c r="AV3530">
        <v>259</v>
      </c>
      <c r="AW3530">
        <v>318</v>
      </c>
      <c r="AX3530">
        <v>463</v>
      </c>
      <c r="AY3530">
        <v>594</v>
      </c>
      <c r="AZ3530">
        <v>676</v>
      </c>
      <c r="BA3530">
        <v>1055</v>
      </c>
      <c r="BB3530">
        <v>1421</v>
      </c>
      <c r="BC3530">
        <v>1829</v>
      </c>
      <c r="BD3530">
        <v>2459</v>
      </c>
      <c r="BE3530">
        <v>3040</v>
      </c>
      <c r="BF3530">
        <v>3889</v>
      </c>
      <c r="BG3530">
        <v>5239</v>
      </c>
      <c r="BH3530">
        <v>7132</v>
      </c>
      <c r="BI3530">
        <v>8726</v>
      </c>
      <c r="BJ3530">
        <v>14935</v>
      </c>
      <c r="BK3530">
        <v>20709</v>
      </c>
      <c r="BL3530">
        <v>27517</v>
      </c>
      <c r="BM3530">
        <v>35596</v>
      </c>
      <c r="BN3530">
        <v>46903</v>
      </c>
      <c r="BO3530">
        <v>57561</v>
      </c>
      <c r="BP3530">
        <v>70271</v>
      </c>
      <c r="BQ3530">
        <v>89406</v>
      </c>
      <c r="BR3530">
        <v>108173</v>
      </c>
      <c r="BS3530">
        <v>129191</v>
      </c>
      <c r="BT3530">
        <v>149652</v>
      </c>
      <c r="BU3530">
        <v>171935</v>
      </c>
      <c r="BV3530">
        <v>199741</v>
      </c>
      <c r="BW3530">
        <v>226083</v>
      </c>
      <c r="BX3530">
        <v>258552</v>
      </c>
      <c r="BY3530">
        <v>291827</v>
      </c>
      <c r="BZ3530">
        <v>326136</v>
      </c>
      <c r="CA3530">
        <v>357481</v>
      </c>
      <c r="CB3530">
        <v>388346</v>
      </c>
      <c r="CC3530">
        <v>420964</v>
      </c>
      <c r="CD3530">
        <v>454356</v>
      </c>
      <c r="CE3530">
        <v>490618</v>
      </c>
      <c r="CF3530">
        <v>526499</v>
      </c>
      <c r="CG3530">
        <v>558266</v>
      </c>
      <c r="CH3530">
        <v>588913</v>
      </c>
      <c r="CI3530">
        <v>616156</v>
      </c>
      <c r="CJ3530">
        <v>645048</v>
      </c>
      <c r="CK3530">
        <v>675539</v>
      </c>
      <c r="CL3530">
        <v>710071</v>
      </c>
      <c r="CM3530">
        <v>745077</v>
      </c>
      <c r="CN3530">
        <v>779990</v>
      </c>
      <c r="CO3530">
        <v>808762</v>
      </c>
      <c r="CP3530">
        <v>837113</v>
      </c>
      <c r="CQ3530">
        <v>867350</v>
      </c>
      <c r="CR3530">
        <v>899370</v>
      </c>
      <c r="CS3530">
        <v>931384</v>
      </c>
      <c r="CT3530">
        <v>970755</v>
      </c>
      <c r="CU3530">
        <v>1006286</v>
      </c>
      <c r="CV3530">
        <v>1036734</v>
      </c>
      <c r="CW3530">
        <v>1061906</v>
      </c>
      <c r="CX3530">
        <v>1089098</v>
      </c>
      <c r="CY3530">
        <v>1119648</v>
      </c>
      <c r="CZ3530">
        <v>1152449</v>
      </c>
      <c r="DA3530">
        <v>1190174</v>
      </c>
      <c r="DB3530">
        <v>1222846</v>
      </c>
      <c r="DC3530">
        <v>1252385</v>
      </c>
      <c r="DD3530">
        <v>1277881</v>
      </c>
      <c r="DE3530">
        <v>1304709</v>
      </c>
      <c r="DF3530">
        <v>1333225</v>
      </c>
      <c r="DG3530">
        <v>1364843</v>
      </c>
      <c r="DH3530">
        <v>1395512</v>
      </c>
      <c r="DI3530">
        <v>1424666</v>
      </c>
      <c r="DJ3530">
        <v>1447559</v>
      </c>
      <c r="DK3530">
        <v>1469056</v>
      </c>
      <c r="DL3530">
        <v>1493950</v>
      </c>
      <c r="DM3530">
        <v>1518509</v>
      </c>
    </row>
    <row r="3531" spans="1:165">
      <c r="B3531" t="s">
        <v>621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1</v>
      </c>
      <c r="AC3531">
        <v>1</v>
      </c>
      <c r="AD3531">
        <v>1</v>
      </c>
      <c r="AE3531">
        <v>1</v>
      </c>
      <c r="AF3531">
        <v>1</v>
      </c>
      <c r="AG3531">
        <v>1</v>
      </c>
      <c r="AH3531">
        <v>1</v>
      </c>
      <c r="AI3531">
        <v>1</v>
      </c>
      <c r="AJ3531">
        <v>1</v>
      </c>
      <c r="AK3531">
        <v>1</v>
      </c>
      <c r="AL3531">
        <v>1</v>
      </c>
      <c r="AM3531">
        <v>2</v>
      </c>
      <c r="AN3531">
        <v>2</v>
      </c>
      <c r="AO3531">
        <v>2</v>
      </c>
      <c r="AP3531">
        <v>3</v>
      </c>
      <c r="AQ3531">
        <v>3</v>
      </c>
      <c r="AR3531">
        <v>4</v>
      </c>
      <c r="AS3531">
        <v>8</v>
      </c>
      <c r="AT3531">
        <v>11</v>
      </c>
      <c r="AU3531">
        <v>21</v>
      </c>
      <c r="AV3531">
        <v>24</v>
      </c>
      <c r="AW3531">
        <v>43</v>
      </c>
      <c r="AX3531">
        <v>43</v>
      </c>
      <c r="AY3531">
        <v>83</v>
      </c>
      <c r="AZ3531">
        <v>91</v>
      </c>
      <c r="BA3531">
        <v>104</v>
      </c>
      <c r="BB3531">
        <v>118</v>
      </c>
      <c r="BC3531">
        <v>134</v>
      </c>
      <c r="BD3531">
        <v>177</v>
      </c>
      <c r="BE3531">
        <v>252</v>
      </c>
      <c r="BF3531">
        <v>310</v>
      </c>
      <c r="BG3531">
        <v>395</v>
      </c>
      <c r="BH3531">
        <v>478</v>
      </c>
      <c r="BI3531">
        <v>590</v>
      </c>
      <c r="BJ3531">
        <v>766</v>
      </c>
      <c r="BK3531">
        <v>952</v>
      </c>
      <c r="BL3531">
        <v>1153</v>
      </c>
      <c r="BM3531">
        <v>1418</v>
      </c>
      <c r="BN3531">
        <v>1791</v>
      </c>
      <c r="BO3531">
        <v>2222</v>
      </c>
      <c r="BP3531">
        <v>2736</v>
      </c>
      <c r="BQ3531">
        <v>3286</v>
      </c>
      <c r="BR3531">
        <v>3843</v>
      </c>
      <c r="BS3531">
        <v>4182</v>
      </c>
      <c r="BT3531">
        <v>4738</v>
      </c>
      <c r="BU3531">
        <v>5148</v>
      </c>
      <c r="BV3531">
        <v>5716</v>
      </c>
      <c r="BW3531">
        <v>6312</v>
      </c>
      <c r="BX3531">
        <v>6957</v>
      </c>
      <c r="BY3531">
        <v>7825</v>
      </c>
      <c r="BZ3531">
        <v>8502</v>
      </c>
      <c r="CA3531">
        <v>9197</v>
      </c>
      <c r="CB3531">
        <v>9858</v>
      </c>
      <c r="CC3531">
        <v>10491</v>
      </c>
      <c r="CD3531">
        <v>11248</v>
      </c>
      <c r="CE3531">
        <v>12061</v>
      </c>
      <c r="CF3531">
        <v>12701</v>
      </c>
      <c r="CG3531">
        <v>13377</v>
      </c>
      <c r="CH3531">
        <v>14213</v>
      </c>
      <c r="CI3531">
        <v>14911</v>
      </c>
      <c r="CJ3531">
        <v>15788</v>
      </c>
      <c r="CK3531">
        <v>16615</v>
      </c>
      <c r="CL3531">
        <v>17627</v>
      </c>
      <c r="CM3531">
        <v>18865</v>
      </c>
      <c r="CN3531">
        <v>20168</v>
      </c>
      <c r="CO3531">
        <v>21260</v>
      </c>
      <c r="CP3531">
        <v>22408</v>
      </c>
      <c r="CQ3531">
        <v>23359</v>
      </c>
      <c r="CR3531">
        <v>24726</v>
      </c>
      <c r="CS3531">
        <v>26155</v>
      </c>
      <c r="CT3531">
        <v>27713</v>
      </c>
      <c r="CU3531">
        <v>28889</v>
      </c>
      <c r="CV3531">
        <v>30382</v>
      </c>
      <c r="CW3531">
        <v>31701</v>
      </c>
      <c r="CX3531">
        <v>33225</v>
      </c>
      <c r="CY3531">
        <v>35233</v>
      </c>
      <c r="CZ3531">
        <v>37220</v>
      </c>
      <c r="DA3531">
        <v>38933</v>
      </c>
      <c r="DB3531">
        <v>41082</v>
      </c>
      <c r="DC3531">
        <v>42604</v>
      </c>
      <c r="DD3531">
        <v>45235</v>
      </c>
      <c r="DE3531">
        <v>47107</v>
      </c>
      <c r="DF3531">
        <v>49515</v>
      </c>
      <c r="DG3531">
        <v>51912</v>
      </c>
      <c r="DH3531">
        <v>55580</v>
      </c>
      <c r="DI3531">
        <v>58197</v>
      </c>
      <c r="DJ3531">
        <v>60858</v>
      </c>
      <c r="DK3531">
        <v>63853</v>
      </c>
      <c r="DL3531">
        <v>66943</v>
      </c>
      <c r="DM3531">
        <v>69751</v>
      </c>
    </row>
    <row r="3532" spans="1:165">
      <c r="B3532" t="s">
        <v>608</v>
      </c>
      <c r="E3532" s="22">
        <v>0</v>
      </c>
      <c r="F3532" s="22">
        <v>0</v>
      </c>
      <c r="G3532" s="22">
        <v>2</v>
      </c>
      <c r="H3532" s="22">
        <v>3</v>
      </c>
      <c r="I3532" s="22">
        <v>3</v>
      </c>
      <c r="J3532" s="22">
        <v>4</v>
      </c>
      <c r="K3532" s="22">
        <v>8</v>
      </c>
      <c r="L3532" s="22">
        <v>10</v>
      </c>
      <c r="M3532" s="22">
        <v>10</v>
      </c>
      <c r="N3532" s="22">
        <v>18</v>
      </c>
      <c r="O3532" s="22">
        <v>23</v>
      </c>
      <c r="P3532" s="22">
        <v>25</v>
      </c>
      <c r="Q3532" s="22">
        <v>27</v>
      </c>
      <c r="R3532" s="22">
        <v>28</v>
      </c>
      <c r="S3532" s="22">
        <v>28</v>
      </c>
      <c r="T3532" s="22">
        <v>28</v>
      </c>
      <c r="U3532" s="22">
        <v>31</v>
      </c>
      <c r="V3532" s="22">
        <v>36</v>
      </c>
      <c r="W3532" s="22">
        <v>38</v>
      </c>
      <c r="X3532" s="22">
        <v>43</v>
      </c>
      <c r="Y3532" s="22">
        <v>45</v>
      </c>
      <c r="Z3532" s="22">
        <v>46</v>
      </c>
      <c r="AA3532" s="22">
        <v>46</v>
      </c>
      <c r="AB3532" s="22">
        <v>46</v>
      </c>
      <c r="AC3532" s="22">
        <v>47</v>
      </c>
      <c r="AD3532" s="22">
        <v>47</v>
      </c>
      <c r="AE3532" s="22">
        <v>47</v>
      </c>
      <c r="AF3532" s="22">
        <v>47</v>
      </c>
      <c r="AG3532" s="22">
        <v>47</v>
      </c>
      <c r="AH3532" s="22">
        <v>47</v>
      </c>
      <c r="AI3532" s="22">
        <v>64</v>
      </c>
      <c r="AJ3532" s="22">
        <v>106</v>
      </c>
      <c r="AK3532" s="22">
        <v>199</v>
      </c>
      <c r="AL3532" s="22">
        <v>277</v>
      </c>
      <c r="AM3532" s="22">
        <v>381</v>
      </c>
      <c r="AN3532" s="22">
        <v>542</v>
      </c>
      <c r="AO3532" s="22">
        <v>806</v>
      </c>
      <c r="AP3532" s="22">
        <v>1095</v>
      </c>
      <c r="AQ3532" s="22">
        <v>1467</v>
      </c>
      <c r="AR3532" s="22">
        <v>2210</v>
      </c>
      <c r="AS3532" s="22">
        <v>2737</v>
      </c>
      <c r="AT3532" s="22">
        <v>3366</v>
      </c>
      <c r="AU3532" s="22">
        <v>4348</v>
      </c>
      <c r="AV3532" s="22">
        <v>5753</v>
      </c>
      <c r="AW3532" s="22">
        <v>7527</v>
      </c>
      <c r="AX3532" s="22">
        <v>9674</v>
      </c>
      <c r="AY3532" s="22">
        <v>12227</v>
      </c>
      <c r="AZ3532" s="22">
        <v>15013</v>
      </c>
      <c r="BA3532" s="22">
        <v>18421</v>
      </c>
      <c r="BB3532" s="22">
        <v>23495</v>
      </c>
      <c r="BC3532" s="22">
        <v>24234</v>
      </c>
      <c r="BD3532" s="22">
        <v>38373</v>
      </c>
      <c r="BE3532" s="22">
        <v>46597</v>
      </c>
      <c r="BF3532" s="22">
        <v>55006</v>
      </c>
      <c r="BG3532" s="22">
        <v>65828</v>
      </c>
      <c r="BH3532" s="22">
        <v>77036</v>
      </c>
      <c r="BI3532" s="22">
        <v>90755</v>
      </c>
      <c r="BJ3532" s="22">
        <v>109299</v>
      </c>
      <c r="BK3532" s="22">
        <v>130015</v>
      </c>
      <c r="BL3532" s="22">
        <v>151865</v>
      </c>
      <c r="BM3532" s="22">
        <v>171630</v>
      </c>
      <c r="BN3532" s="22">
        <v>197479</v>
      </c>
      <c r="BO3532" s="22">
        <v>221542</v>
      </c>
      <c r="BP3532" s="22">
        <v>251872</v>
      </c>
      <c r="BQ3532" s="22">
        <v>288177</v>
      </c>
      <c r="BR3532" s="22">
        <v>325994</v>
      </c>
      <c r="BS3532" s="22">
        <v>364445</v>
      </c>
      <c r="BT3532" s="22">
        <v>395799</v>
      </c>
      <c r="BU3532" s="22">
        <v>428546</v>
      </c>
      <c r="BV3532" s="22">
        <v>466603</v>
      </c>
      <c r="BW3532" s="22">
        <v>505520</v>
      </c>
      <c r="BX3532" s="22">
        <v>543803</v>
      </c>
      <c r="BY3532" s="22">
        <v>583919</v>
      </c>
      <c r="BZ3532" s="22">
        <v>620639</v>
      </c>
      <c r="CA3532" s="22">
        <v>653790</v>
      </c>
      <c r="CB3532" s="22">
        <v>684206</v>
      </c>
      <c r="CC3532" s="22">
        <v>717295</v>
      </c>
      <c r="CD3532" s="22">
        <v>756143</v>
      </c>
      <c r="CE3532" s="22">
        <v>793774</v>
      </c>
      <c r="CF3532" s="22">
        <v>837290</v>
      </c>
      <c r="CG3532" s="22">
        <v>873116</v>
      </c>
      <c r="CH3532" s="22">
        <v>930780</v>
      </c>
      <c r="CI3532" s="22">
        <v>960753</v>
      </c>
      <c r="CJ3532" s="22">
        <v>991060</v>
      </c>
      <c r="CK3532" s="22">
        <v>1026846</v>
      </c>
      <c r="CL3532" s="22">
        <v>1075121</v>
      </c>
      <c r="CM3532" s="22">
        <v>1112429</v>
      </c>
      <c r="CN3532" s="22">
        <v>1140315</v>
      </c>
      <c r="CO3532" s="22">
        <v>1179966</v>
      </c>
      <c r="CP3532" s="22">
        <v>1209078</v>
      </c>
      <c r="CQ3532" s="22">
        <v>1240671</v>
      </c>
      <c r="CR3532" s="22">
        <v>1268389</v>
      </c>
      <c r="CS3532" s="22">
        <v>1300629</v>
      </c>
      <c r="CT3532" s="22">
        <v>1319317</v>
      </c>
      <c r="CU3532" s="22">
        <v>1348378</v>
      </c>
      <c r="CV3532" s="22">
        <v>1374046</v>
      </c>
      <c r="CW3532" s="22">
        <v>1399812</v>
      </c>
      <c r="CX3532" s="22">
        <v>1425404</v>
      </c>
      <c r="CY3532" s="22">
        <v>1447507</v>
      </c>
      <c r="CZ3532" s="22">
        <v>1474179</v>
      </c>
      <c r="DA3532" s="22">
        <v>1498449</v>
      </c>
      <c r="DB3532" s="22">
        <v>1526895</v>
      </c>
      <c r="DC3532" s="22">
        <v>1551351</v>
      </c>
      <c r="DD3532" s="22">
        <v>1574822</v>
      </c>
      <c r="DE3532" s="22">
        <v>1600008</v>
      </c>
      <c r="DF3532" s="22">
        <v>1631213</v>
      </c>
      <c r="DG3532" s="22">
        <v>1660253</v>
      </c>
      <c r="DH3532" s="22">
        <v>1688044</v>
      </c>
      <c r="DI3532" s="22">
        <v>1712528</v>
      </c>
      <c r="DJ3532">
        <v>1735886</v>
      </c>
      <c r="DK3532">
        <v>1761311</v>
      </c>
      <c r="DL3532">
        <v>1785286</v>
      </c>
      <c r="DM3532">
        <v>1806842</v>
      </c>
    </row>
    <row r="3533" spans="1:165">
      <c r="A3533" t="s">
        <v>675</v>
      </c>
      <c r="E3533">
        <f>SUBTOTAL(109,Infections[22.01.2020])</f>
        <v>1666</v>
      </c>
      <c r="F3533">
        <f>SUBTOTAL(109,Infections[23.01.2020])</f>
        <v>1963</v>
      </c>
      <c r="G3533">
        <f>SUBTOTAL(109,Infections[24.01.2020])</f>
        <v>2825</v>
      </c>
      <c r="H3533">
        <f>SUBTOTAL(109,Infections[23.01.2020])</f>
        <v>1963</v>
      </c>
      <c r="I3533">
        <f>SUBTOTAL(109,Infections[24.01.2020])</f>
        <v>2825</v>
      </c>
      <c r="J3533">
        <f>SUBTOTAL(109,Infections[25.01.2020])</f>
        <v>4304</v>
      </c>
      <c r="K3533">
        <f>SUBTOTAL(109,Infections[24.01.2020])</f>
        <v>2825</v>
      </c>
      <c r="L3533">
        <f>SUBTOTAL(109,Infections[25.01.2020])</f>
        <v>4304</v>
      </c>
      <c r="M3533">
        <f>SUBTOTAL(109,Infections[26.01.2020])</f>
        <v>6351</v>
      </c>
      <c r="N3533">
        <f>SUBTOTAL(109,Infections[27.01.2020])</f>
        <v>8776</v>
      </c>
      <c r="O3533">
        <f>SUBTOTAL(109,Infections[28.01.2020])</f>
        <v>16729</v>
      </c>
      <c r="P3533">
        <f>SUBTOTAL(109,Infections[29.01.2020])</f>
        <v>18491</v>
      </c>
      <c r="Q3533">
        <f>SUBTOTAL(109,Infections[30.01.2020])</f>
        <v>24689</v>
      </c>
      <c r="R3533">
        <f>SUBTOTAL(109,Infections[31.01.2020])</f>
        <v>29770</v>
      </c>
      <c r="S3533">
        <f>SUBTOTAL(109,Infections[01.02.2020])</f>
        <v>36098</v>
      </c>
      <c r="T3533">
        <f>SUBTOTAL(109,Infections[02.02.2020])</f>
        <v>50345</v>
      </c>
      <c r="U3533">
        <f>SUBTOTAL(109,Infections[03.02.2020])</f>
        <v>59630</v>
      </c>
      <c r="V3533">
        <f>SUBTOTAL(109,Infections[04.02.2020])</f>
        <v>71661</v>
      </c>
      <c r="W3533">
        <f>SUBTOTAL(109,Infections[05.02.2020])</f>
        <v>82890</v>
      </c>
      <c r="X3533">
        <f>SUBTOTAL(109,Infections[06.02.2020])</f>
        <v>92365</v>
      </c>
      <c r="Y3533">
        <f>SUBTOTAL(109,Infections[07.02.2020])</f>
        <v>103154</v>
      </c>
      <c r="Z3533">
        <f>SUBTOTAL(109,Infections[08.02.2020])</f>
        <v>111341</v>
      </c>
      <c r="AA3533">
        <f>SUBTOTAL(109,Infections[09.02.2020])</f>
        <v>120431</v>
      </c>
      <c r="AB3533">
        <f>SUBTOTAL(109,Infections[10.02.2020])</f>
        <v>128267</v>
      </c>
      <c r="AC3533">
        <f>SUBTOTAL(109,Infections[11.02.2020])</f>
        <v>134388</v>
      </c>
      <c r="AD3533">
        <f>SUBTOTAL(109,Infections[12.02.2020])</f>
        <v>135645</v>
      </c>
      <c r="AE3533">
        <f>SUBTOTAL(109,Infections[13.02.2020])</f>
        <v>181087</v>
      </c>
      <c r="AF3533">
        <f>SUBTOTAL(109,Infections[14.02.2020])</f>
        <v>200638</v>
      </c>
      <c r="AG3533">
        <f>SUBTOTAL(109,Infections[15.02.2020])</f>
        <v>207073</v>
      </c>
      <c r="AH3533">
        <f>SUBTOTAL(109,Infections[16.02.2020])</f>
        <v>213655</v>
      </c>
      <c r="AI3533">
        <f>SUBTOTAL(109,Infections[17.02.2020])</f>
        <v>219757</v>
      </c>
      <c r="AJ3533">
        <f>SUBTOTAL(109,Infections[18.02.2020])</f>
        <v>225391</v>
      </c>
      <c r="AK3533">
        <f>SUBTOTAL(109,Infections[19.02.2020])</f>
        <v>226900</v>
      </c>
      <c r="AL3533">
        <f>SUBTOTAL(109,Infections[20.02.2020])</f>
        <v>228574</v>
      </c>
      <c r="AM3533">
        <f>SUBTOTAL(109,Infections[21.02.2020])</f>
        <v>230442</v>
      </c>
      <c r="AN3533">
        <f>SUBTOTAL(109,Infections[22.02.2020])</f>
        <v>235701</v>
      </c>
      <c r="AO3533">
        <f>SUBTOTAL(109,Infections[23.02.2020])</f>
        <v>236859</v>
      </c>
      <c r="AP3533">
        <f>SUBTOTAL(109,Infections[24.02.2020])</f>
        <v>238668</v>
      </c>
      <c r="AQ3533">
        <f>SUBTOTAL(109,Infections[25.02.2020])</f>
        <v>241203</v>
      </c>
      <c r="AR3533">
        <f>SUBTOTAL(109,Infections[26.02.2020])</f>
        <v>244149</v>
      </c>
      <c r="AS3533">
        <f>SUBTOTAL(109,Infections[27.02.2020])</f>
        <v>248224</v>
      </c>
      <c r="AT3533">
        <f>SUBTOTAL(109,Infections[28.02.2020])</f>
        <v>252320</v>
      </c>
      <c r="AU3533">
        <f>SUBTOTAL(109,Infections[29.02.2020])</f>
        <v>258005</v>
      </c>
      <c r="AV3533">
        <f>SUBTOTAL(109,Infections[01.03.2020])</f>
        <v>265081</v>
      </c>
      <c r="AW3533">
        <f>SUBTOTAL(109,Infections[02.03.2020])</f>
        <v>270909</v>
      </c>
      <c r="AX3533">
        <f>SUBTOTAL(109,Infections[03.03.2020])</f>
        <v>278513</v>
      </c>
      <c r="AY3533">
        <f>SUBTOTAL(109,Infections[04.03.2020])</f>
        <v>285354</v>
      </c>
      <c r="AZ3533">
        <f>SUBTOTAL(109,Infections[05.03.2020])</f>
        <v>293714</v>
      </c>
      <c r="BA3533">
        <f>SUBTOTAL(109,Infections[06.03.2020])</f>
        <v>305492</v>
      </c>
      <c r="BB3533">
        <f>SUBTOTAL(109,Infections[07.03.2020])</f>
        <v>317741</v>
      </c>
      <c r="BC3533">
        <f>SUBTOTAL(109,Infections[08.03.2020])</f>
        <v>329751</v>
      </c>
      <c r="BD3533">
        <f>SUBTOTAL(109,Infections[09.03.2020])</f>
        <v>341092</v>
      </c>
      <c r="BE3533">
        <f>SUBTOTAL(109,Infections[10.03.2020])</f>
        <v>356344</v>
      </c>
      <c r="BF3533">
        <f>SUBTOTAL(109,Infections[11.03.2020])</f>
        <v>378464</v>
      </c>
      <c r="BG3533">
        <f>SUBTOTAL(109,Infections[12.03.2020])</f>
        <v>386347</v>
      </c>
      <c r="BH3533">
        <f>SUBTOTAL(109,Infections[13.03.2020])</f>
        <v>437406</v>
      </c>
      <c r="BI3533">
        <f>SUBTOTAL(109,Infections[14.03.2020])</f>
        <v>470699</v>
      </c>
      <c r="BJ3533">
        <f>SUBTOTAL(109,Infections[15.03.2020])</f>
        <v>504718</v>
      </c>
      <c r="BK3533">
        <f>SUBTOTAL(109,Infections[16.03.2020])</f>
        <v>548409</v>
      </c>
      <c r="BL3533">
        <f>SUBTOTAL(109,Infections[17.03.2020])</f>
        <v>596570</v>
      </c>
      <c r="BM3533">
        <f>SUBTOTAL(109,Infections[18.03.2020])</f>
        <v>652322</v>
      </c>
      <c r="BN3533">
        <f>SUBTOTAL(109,Infections[19.03.2020])</f>
        <v>740569</v>
      </c>
      <c r="BO3533">
        <f>SUBTOTAL(109,Infections[20.03.2020])</f>
        <v>834532</v>
      </c>
      <c r="BP3533">
        <f>SUBTOTAL(109,Infections[21.03.2020])</f>
        <v>937219</v>
      </c>
      <c r="BQ3533">
        <f>SUBTOTAL(109,Infections[22.03.2020])</f>
        <v>1041386</v>
      </c>
      <c r="BR3533">
        <f>SUBTOTAL(109,Infections[23.03.2020])</f>
        <v>1174941</v>
      </c>
      <c r="BS3533">
        <f>SUBTOTAL(109,Infections[24.03.2020])</f>
        <v>1303656</v>
      </c>
      <c r="BT3533">
        <f>SUBTOTAL(109,Infections[25.03.2020])</f>
        <v>1463893</v>
      </c>
      <c r="BU3533">
        <f>SUBTOTAL(109,Infections[26.03.2020])</f>
        <v>1666816</v>
      </c>
      <c r="BV3533">
        <f>SUBTOTAL(109,Infections[27.03.2020])</f>
        <v>1875012</v>
      </c>
      <c r="BW3533">
        <f>SUBTOTAL(109,Infections[28.03.2020])</f>
        <v>2095842</v>
      </c>
      <c r="BX3533">
        <f>SUBTOTAL(109,Infections[29.03.2020])</f>
        <v>2292783</v>
      </c>
      <c r="BY3533">
        <f>SUBTOTAL(109,Infections[30.03.2020])</f>
        <v>2499431</v>
      </c>
      <c r="BZ3533">
        <f>SUBTOTAL(109,Infections[31.03.2020])</f>
        <v>2750584</v>
      </c>
      <c r="CA3533">
        <f>SUBTOTAL(109,Infections[01.04.2020])</f>
        <v>3000052</v>
      </c>
      <c r="CB3533">
        <f>SUBTOTAL(109,Infections[02.04.2020])</f>
        <v>3272227</v>
      </c>
      <c r="CC3533">
        <f>SUBTOTAL(109,Infections[03.04.2020])</f>
        <v>3550650</v>
      </c>
      <c r="CD3533">
        <f>SUBTOTAL(109,Infections[04.04.2020])</f>
        <v>3823827</v>
      </c>
      <c r="CE3533">
        <f>SUBTOTAL(109,Infections[05.04.2020])</f>
        <v>4072579</v>
      </c>
      <c r="CF3533">
        <f>SUBTOTAL(109,Infections[06.04.2020])</f>
        <v>4316819</v>
      </c>
      <c r="CG3533">
        <f>SUBTOTAL(109,Infections[07.04.2020])</f>
        <v>4572325</v>
      </c>
      <c r="CH3533">
        <f>SUBTOTAL(109,Infections[08.04.2020])</f>
        <v>4854910</v>
      </c>
      <c r="CI3533">
        <f>SUBTOTAL(109,Infections[09.04.2020])</f>
        <v>5144751</v>
      </c>
      <c r="CJ3533">
        <f>SUBTOTAL(109,Infections[10.04.2020])</f>
        <v>5455389</v>
      </c>
      <c r="CK3533">
        <f>SUBTOTAL(109,Infections[11.04.2020])</f>
        <v>5719262</v>
      </c>
      <c r="CL3533">
        <f>SUBTOTAL(109,Infections[12.04.2020])</f>
        <v>6045458</v>
      </c>
      <c r="CM3533">
        <f>SUBTOTAL(109,Infections[13.04.2020])</f>
        <v>6280699</v>
      </c>
      <c r="CN3533">
        <f>SUBTOTAL(109,Infections[14.04.2020])</f>
        <v>6518806</v>
      </c>
      <c r="CO3533">
        <f>SUBTOTAL(109,Infections[15.04.2020])</f>
        <v>6786970</v>
      </c>
      <c r="CP3533">
        <f>SUBTOTAL(109,Infections[16.04.2020])</f>
        <v>7107242</v>
      </c>
      <c r="CQ3533">
        <f>SUBTOTAL(109,Infections[17.04.2020])</f>
        <v>7402746</v>
      </c>
      <c r="CR3533">
        <f>SUBTOTAL(109,Infections[18.04.2020])</f>
        <v>7663708</v>
      </c>
      <c r="CS3533">
        <f>SUBTOTAL(109,Infections[19.04.2020])</f>
        <v>7940655</v>
      </c>
      <c r="CT3533">
        <f>SUBTOTAL(109,Infections[20.04.2020])</f>
        <v>8178737</v>
      </c>
      <c r="CU3533">
        <f>SUBTOTAL(109,Infections[21.04.2020])</f>
        <v>8437981</v>
      </c>
      <c r="CV3533">
        <f>SUBTOTAL(109,Infections[22.04.2020])</f>
        <v>8692768</v>
      </c>
      <c r="CW3533">
        <f>SUBTOTAL(109,Infections[23.04.2020])</f>
        <v>8978143</v>
      </c>
      <c r="CX3533">
        <f>SUBTOTAL(109,Infections[24.04.2020])</f>
        <v>9276275</v>
      </c>
      <c r="CY3533">
        <f>SUBTOTAL(109,Infections[25.04.2020])</f>
        <v>9565246</v>
      </c>
      <c r="CZ3533">
        <f>SUBTOTAL(109,Infections[26.04.2020])</f>
        <v>9814518</v>
      </c>
      <c r="DA3533">
        <f>SUBTOTAL(109,Infections[27.04.2020])</f>
        <v>10042977</v>
      </c>
      <c r="DB3533">
        <f>SUBTOTAL(109,Infections[28.04.2020])</f>
        <v>10287833</v>
      </c>
      <c r="DC3533">
        <f>SUBTOTAL(109,Infections[29.04.2020])</f>
        <v>10540314</v>
      </c>
      <c r="DD3533">
        <f>SUBTOTAL(109,Infections[30.04.2020])</f>
        <v>10823616</v>
      </c>
      <c r="DE3533">
        <f>SUBTOTAL(109,Infections[01.05.2020])</f>
        <v>11119999</v>
      </c>
      <c r="DF3533">
        <f>SUBTOTAL(109,Infections[02.05.2020])</f>
        <v>11398482</v>
      </c>
      <c r="DG3533">
        <f>SUBTOTAL(109,Infections[03.05.2020])</f>
        <v>11661216</v>
      </c>
      <c r="DH3533">
        <f>SUBTOTAL(109,Infections[04.05.2020])</f>
        <v>11912175</v>
      </c>
      <c r="DI3533">
        <f>SUBTOTAL(109,Infections[05.05.2020])</f>
        <v>12174810</v>
      </c>
      <c r="DJ3533">
        <f>SUBTOTAL(109,Infections[06.05.2020])</f>
        <v>12479611</v>
      </c>
      <c r="FI3533">
        <f>SUBTOTAL(103,Infections[30.06.2020])</f>
        <v>0</v>
      </c>
    </row>
    <row r="3536" spans="1:165">
      <c r="E3536">
        <f>SUM(E3537:E3541)</f>
        <v>555</v>
      </c>
      <c r="F3536">
        <f t="shared" ref="F3536:BQ3536" si="0">SUM(F3537:F3541)</f>
        <v>654</v>
      </c>
      <c r="G3536">
        <f t="shared" si="0"/>
        <v>941</v>
      </c>
      <c r="H3536">
        <f t="shared" si="0"/>
        <v>1434</v>
      </c>
      <c r="I3536">
        <f t="shared" si="0"/>
        <v>2114</v>
      </c>
      <c r="J3536">
        <f t="shared" si="0"/>
        <v>2922</v>
      </c>
      <c r="K3536">
        <f t="shared" si="0"/>
        <v>5573</v>
      </c>
      <c r="L3536">
        <f t="shared" si="0"/>
        <v>6160</v>
      </c>
      <c r="M3536">
        <f t="shared" si="0"/>
        <v>8225</v>
      </c>
      <c r="N3536">
        <f t="shared" si="0"/>
        <v>9918</v>
      </c>
      <c r="O3536">
        <f t="shared" si="0"/>
        <v>12026</v>
      </c>
      <c r="P3536">
        <f t="shared" si="0"/>
        <v>16775</v>
      </c>
      <c r="Q3536">
        <f t="shared" si="0"/>
        <v>19869</v>
      </c>
      <c r="R3536">
        <f t="shared" si="0"/>
        <v>23879</v>
      </c>
      <c r="S3536">
        <f t="shared" si="0"/>
        <v>27622</v>
      </c>
      <c r="T3536">
        <f t="shared" si="0"/>
        <v>30780</v>
      </c>
      <c r="U3536">
        <f t="shared" si="0"/>
        <v>34376</v>
      </c>
      <c r="V3536">
        <f t="shared" si="0"/>
        <v>37105</v>
      </c>
      <c r="W3536">
        <f t="shared" si="0"/>
        <v>40135</v>
      </c>
      <c r="X3536">
        <f t="shared" si="0"/>
        <v>42747</v>
      </c>
      <c r="Y3536">
        <f t="shared" si="0"/>
        <v>44787</v>
      </c>
      <c r="Z3536">
        <f t="shared" si="0"/>
        <v>45206</v>
      </c>
      <c r="AA3536">
        <f t="shared" si="0"/>
        <v>60353</v>
      </c>
      <c r="AB3536">
        <f t="shared" si="0"/>
        <v>66870</v>
      </c>
      <c r="AC3536">
        <f t="shared" si="0"/>
        <v>69015</v>
      </c>
      <c r="AD3536">
        <f t="shared" si="0"/>
        <v>71209</v>
      </c>
      <c r="AE3536">
        <f t="shared" si="0"/>
        <v>73243</v>
      </c>
      <c r="AF3536">
        <f t="shared" si="0"/>
        <v>75121</v>
      </c>
      <c r="AG3536">
        <f t="shared" si="0"/>
        <v>75624</v>
      </c>
      <c r="AH3536">
        <f t="shared" si="0"/>
        <v>76182</v>
      </c>
      <c r="AI3536">
        <f t="shared" si="0"/>
        <v>76804</v>
      </c>
      <c r="AJ3536">
        <f t="shared" si="0"/>
        <v>78557</v>
      </c>
      <c r="AK3536">
        <f t="shared" si="0"/>
        <v>78943</v>
      </c>
      <c r="AL3536">
        <f t="shared" si="0"/>
        <v>79546</v>
      </c>
      <c r="AM3536">
        <f t="shared" si="0"/>
        <v>80391</v>
      </c>
      <c r="AN3536">
        <f t="shared" si="0"/>
        <v>81373</v>
      </c>
      <c r="AO3536">
        <f t="shared" si="0"/>
        <v>82731</v>
      </c>
      <c r="AP3536">
        <f t="shared" si="0"/>
        <v>84096</v>
      </c>
      <c r="AQ3536">
        <f t="shared" si="0"/>
        <v>85985</v>
      </c>
      <c r="AR3536">
        <f t="shared" si="0"/>
        <v>88341</v>
      </c>
      <c r="AS3536">
        <f t="shared" si="0"/>
        <v>90275</v>
      </c>
      <c r="AT3536">
        <f t="shared" si="0"/>
        <v>92800</v>
      </c>
      <c r="AU3536">
        <f t="shared" si="0"/>
        <v>95065</v>
      </c>
      <c r="AV3536">
        <f t="shared" si="0"/>
        <v>97828</v>
      </c>
      <c r="AW3536">
        <f t="shared" si="0"/>
        <v>101737</v>
      </c>
      <c r="AX3536">
        <f t="shared" si="0"/>
        <v>105779</v>
      </c>
      <c r="AY3536">
        <f t="shared" si="0"/>
        <v>109740</v>
      </c>
      <c r="AZ3536">
        <f t="shared" si="0"/>
        <v>113494</v>
      </c>
      <c r="BA3536">
        <f t="shared" si="0"/>
        <v>118508</v>
      </c>
      <c r="BB3536">
        <f t="shared" si="0"/>
        <v>125742</v>
      </c>
      <c r="BC3536">
        <f t="shared" si="0"/>
        <v>128219</v>
      </c>
      <c r="BD3536">
        <f t="shared" si="0"/>
        <v>145018</v>
      </c>
      <c r="BE3536">
        <f t="shared" si="0"/>
        <v>155862</v>
      </c>
      <c r="BF3536">
        <f t="shared" si="0"/>
        <v>167165</v>
      </c>
      <c r="BG3536">
        <f t="shared" si="0"/>
        <v>181239</v>
      </c>
      <c r="BH3536">
        <f t="shared" si="0"/>
        <v>196670</v>
      </c>
      <c r="BI3536">
        <f t="shared" si="0"/>
        <v>214287</v>
      </c>
      <c r="BJ3536">
        <f t="shared" si="0"/>
        <v>241922</v>
      </c>
      <c r="BK3536">
        <f t="shared" si="0"/>
        <v>271433</v>
      </c>
      <c r="BL3536">
        <f t="shared" si="0"/>
        <v>303457</v>
      </c>
      <c r="BM3536">
        <f t="shared" si="0"/>
        <v>335367</v>
      </c>
      <c r="BN3536">
        <f t="shared" si="0"/>
        <v>376498</v>
      </c>
      <c r="BO3536">
        <f t="shared" si="0"/>
        <v>415907</v>
      </c>
      <c r="BP3536">
        <f t="shared" si="0"/>
        <v>465182</v>
      </c>
      <c r="BQ3536">
        <f t="shared" si="0"/>
        <v>526629</v>
      </c>
      <c r="BR3536">
        <f t="shared" ref="BR3536:DK3536" si="1">SUM(BR3537:BR3541)</f>
        <v>589948</v>
      </c>
      <c r="BS3536">
        <f t="shared" si="1"/>
        <v>656762</v>
      </c>
      <c r="BT3536">
        <f t="shared" si="1"/>
        <v>715792</v>
      </c>
      <c r="BU3536">
        <f t="shared" si="1"/>
        <v>777550</v>
      </c>
      <c r="BV3536">
        <f t="shared" si="1"/>
        <v>852402</v>
      </c>
      <c r="BW3536">
        <f t="shared" si="1"/>
        <v>927080</v>
      </c>
      <c r="BX3536">
        <f t="shared" si="1"/>
        <v>1007564</v>
      </c>
      <c r="BY3536">
        <f t="shared" si="1"/>
        <v>1089695</v>
      </c>
      <c r="BZ3536">
        <f t="shared" si="1"/>
        <v>1169559</v>
      </c>
      <c r="CA3536">
        <f t="shared" si="1"/>
        <v>1243017</v>
      </c>
      <c r="CB3536">
        <f t="shared" si="1"/>
        <v>1314533</v>
      </c>
      <c r="CC3536">
        <f t="shared" si="1"/>
        <v>1389383</v>
      </c>
      <c r="CD3536">
        <f t="shared" si="1"/>
        <v>1473012</v>
      </c>
      <c r="CE3536">
        <f t="shared" si="1"/>
        <v>1558208</v>
      </c>
      <c r="CF3536">
        <f t="shared" si="1"/>
        <v>1650452</v>
      </c>
      <c r="CG3536">
        <f t="shared" si="1"/>
        <v>1728417</v>
      </c>
      <c r="CH3536">
        <f t="shared" si="1"/>
        <v>1827500</v>
      </c>
      <c r="CI3536">
        <f t="shared" si="1"/>
        <v>1897460</v>
      </c>
      <c r="CJ3536">
        <f t="shared" si="1"/>
        <v>1967785</v>
      </c>
      <c r="CK3536">
        <f t="shared" si="1"/>
        <v>2047598</v>
      </c>
      <c r="CL3536">
        <f t="shared" si="1"/>
        <v>2143929</v>
      </c>
      <c r="CM3536">
        <f t="shared" si="1"/>
        <v>2231703</v>
      </c>
      <c r="CN3536">
        <f t="shared" si="1"/>
        <v>2309253</v>
      </c>
      <c r="CO3536">
        <f t="shared" si="1"/>
        <v>2392746</v>
      </c>
      <c r="CP3536">
        <f t="shared" si="1"/>
        <v>2463664</v>
      </c>
      <c r="CQ3536">
        <f t="shared" si="1"/>
        <v>2540956</v>
      </c>
      <c r="CR3536">
        <f t="shared" si="1"/>
        <v>2616505</v>
      </c>
      <c r="CS3536">
        <f t="shared" si="1"/>
        <v>2700285</v>
      </c>
      <c r="CT3536">
        <f t="shared" si="1"/>
        <v>2787593</v>
      </c>
      <c r="CU3536">
        <f t="shared" si="1"/>
        <v>2872976</v>
      </c>
      <c r="CV3536">
        <f t="shared" si="1"/>
        <v>2946850</v>
      </c>
      <c r="CW3536">
        <f t="shared" si="1"/>
        <v>3015529</v>
      </c>
      <c r="CX3536">
        <f t="shared" si="1"/>
        <v>3089011</v>
      </c>
      <c r="CY3536">
        <f t="shared" si="1"/>
        <v>3164059</v>
      </c>
      <c r="CZ3536">
        <f t="shared" si="1"/>
        <v>3248649</v>
      </c>
      <c r="DA3536">
        <f t="shared" si="1"/>
        <v>3337279</v>
      </c>
      <c r="DB3536">
        <f t="shared" si="1"/>
        <v>3419219</v>
      </c>
      <c r="DC3536">
        <f t="shared" si="1"/>
        <v>3498289</v>
      </c>
      <c r="DD3536">
        <f t="shared" si="1"/>
        <v>3574489</v>
      </c>
      <c r="DE3536">
        <f t="shared" si="1"/>
        <v>3654032</v>
      </c>
      <c r="DF3536">
        <f t="shared" si="1"/>
        <v>3747299</v>
      </c>
      <c r="DG3536">
        <f t="shared" si="1"/>
        <v>3836846</v>
      </c>
      <c r="DH3536">
        <f t="shared" si="1"/>
        <v>3929124</v>
      </c>
      <c r="DI3536">
        <f t="shared" si="1"/>
        <v>4014953</v>
      </c>
      <c r="DJ3536">
        <f t="shared" si="1"/>
        <v>4092631</v>
      </c>
      <c r="DK3536">
        <f t="shared" si="1"/>
        <v>4168363</v>
      </c>
      <c r="DL3536">
        <f t="shared" ref="DL3536:DM3536" si="2">SUM(DL3537:DL3541)</f>
        <v>4252530</v>
      </c>
      <c r="DM3536">
        <f t="shared" si="2"/>
        <v>4337719</v>
      </c>
    </row>
    <row r="3537" spans="1:117">
      <c r="A3537" t="s">
        <v>620</v>
      </c>
      <c r="E3537">
        <f>SUMIF($A$2:$A$265,$A3537,E$2:E$265)</f>
        <v>554</v>
      </c>
      <c r="F3537">
        <f t="shared" ref="F3537:BQ3540" si="3">SUMIF($A$2:$A$265,$A3537,F$2:F$265)</f>
        <v>653</v>
      </c>
      <c r="G3537">
        <f t="shared" si="3"/>
        <v>937</v>
      </c>
      <c r="H3537">
        <f t="shared" si="3"/>
        <v>1429</v>
      </c>
      <c r="I3537">
        <f t="shared" si="3"/>
        <v>2105</v>
      </c>
      <c r="J3537">
        <f t="shared" si="3"/>
        <v>2912</v>
      </c>
      <c r="K3537">
        <f t="shared" si="3"/>
        <v>5558</v>
      </c>
      <c r="L3537">
        <f t="shared" si="3"/>
        <v>6143</v>
      </c>
      <c r="M3537">
        <f t="shared" si="3"/>
        <v>8208</v>
      </c>
      <c r="N3537">
        <f t="shared" si="3"/>
        <v>9889</v>
      </c>
      <c r="O3537">
        <f t="shared" si="3"/>
        <v>11991</v>
      </c>
      <c r="P3537">
        <f t="shared" si="3"/>
        <v>16738</v>
      </c>
      <c r="Q3537">
        <f t="shared" si="3"/>
        <v>19827</v>
      </c>
      <c r="R3537">
        <f t="shared" si="3"/>
        <v>23836</v>
      </c>
      <c r="S3537">
        <f t="shared" si="3"/>
        <v>27578</v>
      </c>
      <c r="T3537">
        <f t="shared" si="3"/>
        <v>30736</v>
      </c>
      <c r="U3537">
        <f t="shared" si="3"/>
        <v>34327</v>
      </c>
      <c r="V3537">
        <f t="shared" si="3"/>
        <v>37051</v>
      </c>
      <c r="W3537">
        <f t="shared" si="3"/>
        <v>40079</v>
      </c>
      <c r="X3537">
        <f t="shared" si="3"/>
        <v>42686</v>
      </c>
      <c r="Y3537">
        <f t="shared" si="3"/>
        <v>44723</v>
      </c>
      <c r="Z3537">
        <f t="shared" si="3"/>
        <v>45141</v>
      </c>
      <c r="AA3537">
        <f t="shared" si="3"/>
        <v>60287</v>
      </c>
      <c r="AB3537">
        <f t="shared" si="3"/>
        <v>66803</v>
      </c>
      <c r="AC3537">
        <f t="shared" si="3"/>
        <v>68947</v>
      </c>
      <c r="AD3537">
        <f t="shared" si="3"/>
        <v>71141</v>
      </c>
      <c r="AE3537">
        <f t="shared" si="3"/>
        <v>73174</v>
      </c>
      <c r="AF3537">
        <f t="shared" si="3"/>
        <v>75052</v>
      </c>
      <c r="AG3537">
        <f t="shared" si="3"/>
        <v>75555</v>
      </c>
      <c r="AH3537">
        <f t="shared" si="3"/>
        <v>76113</v>
      </c>
      <c r="AI3537">
        <f t="shared" si="3"/>
        <v>76715</v>
      </c>
      <c r="AJ3537">
        <f t="shared" si="3"/>
        <v>78426</v>
      </c>
      <c r="AK3537">
        <f t="shared" si="3"/>
        <v>78719</v>
      </c>
      <c r="AL3537">
        <f t="shared" si="3"/>
        <v>79207</v>
      </c>
      <c r="AM3537">
        <f t="shared" si="3"/>
        <v>79946</v>
      </c>
      <c r="AN3537">
        <f t="shared" si="3"/>
        <v>80760</v>
      </c>
      <c r="AO3537">
        <f t="shared" si="3"/>
        <v>81851</v>
      </c>
      <c r="AP3537">
        <f t="shared" si="3"/>
        <v>82922</v>
      </c>
      <c r="AQ3537">
        <f t="shared" si="3"/>
        <v>84421</v>
      </c>
      <c r="AR3537">
        <f t="shared" si="3"/>
        <v>86015</v>
      </c>
      <c r="AS3537">
        <f t="shared" si="3"/>
        <v>87391</v>
      </c>
      <c r="AT3537">
        <f t="shared" si="3"/>
        <v>89258</v>
      </c>
      <c r="AU3537">
        <f t="shared" si="3"/>
        <v>90492</v>
      </c>
      <c r="AV3537">
        <f t="shared" si="3"/>
        <v>91769</v>
      </c>
      <c r="AW3537">
        <f t="shared" si="3"/>
        <v>93813</v>
      </c>
      <c r="AX3537">
        <f t="shared" si="3"/>
        <v>95557</v>
      </c>
      <c r="AY3537">
        <f t="shared" si="3"/>
        <v>96769</v>
      </c>
      <c r="AZ3537">
        <f t="shared" si="3"/>
        <v>97640</v>
      </c>
      <c r="BA3537">
        <f t="shared" si="3"/>
        <v>98832</v>
      </c>
      <c r="BB3537">
        <f t="shared" si="3"/>
        <v>100579</v>
      </c>
      <c r="BC3537">
        <f t="shared" si="3"/>
        <v>101871</v>
      </c>
      <c r="BD3537">
        <f t="shared" si="3"/>
        <v>103703</v>
      </c>
      <c r="BE3537">
        <f t="shared" si="3"/>
        <v>105594</v>
      </c>
      <c r="BF3537">
        <f t="shared" si="3"/>
        <v>107514</v>
      </c>
      <c r="BG3537">
        <f t="shared" si="3"/>
        <v>109095</v>
      </c>
      <c r="BH3537">
        <f t="shared" si="3"/>
        <v>111047</v>
      </c>
      <c r="BI3537">
        <f t="shared" si="3"/>
        <v>112988</v>
      </c>
      <c r="BJ3537">
        <f t="shared" si="3"/>
        <v>115198</v>
      </c>
      <c r="BK3537">
        <f t="shared" si="3"/>
        <v>117373</v>
      </c>
      <c r="BL3537">
        <f t="shared" si="3"/>
        <v>119737</v>
      </c>
      <c r="BM3537">
        <f t="shared" si="3"/>
        <v>122296</v>
      </c>
      <c r="BN3537">
        <f t="shared" si="3"/>
        <v>125028</v>
      </c>
      <c r="BO3537">
        <f t="shared" si="3"/>
        <v>128365</v>
      </c>
      <c r="BP3537">
        <f t="shared" si="3"/>
        <v>133159</v>
      </c>
      <c r="BQ3537">
        <f t="shared" si="3"/>
        <v>137381</v>
      </c>
      <c r="BR3537">
        <f t="shared" ref="BR3537:DM3541" si="4">SUMIF($A$2:$A$265,$A3537,BR$2:BR$265)</f>
        <v>142269</v>
      </c>
      <c r="BS3537">
        <f t="shared" si="4"/>
        <v>147803</v>
      </c>
      <c r="BT3537">
        <f t="shared" si="4"/>
        <v>153258</v>
      </c>
      <c r="BU3537">
        <f t="shared" si="4"/>
        <v>158499</v>
      </c>
      <c r="BV3537">
        <f t="shared" si="4"/>
        <v>164484</v>
      </c>
      <c r="BW3537">
        <f t="shared" si="4"/>
        <v>170719</v>
      </c>
      <c r="BX3537">
        <f t="shared" si="4"/>
        <v>177374</v>
      </c>
      <c r="BY3537">
        <f t="shared" si="4"/>
        <v>183066</v>
      </c>
      <c r="BZ3537">
        <f t="shared" si="4"/>
        <v>188855</v>
      </c>
      <c r="CA3537">
        <f t="shared" si="4"/>
        <v>194906</v>
      </c>
      <c r="CB3537">
        <f t="shared" si="4"/>
        <v>202338</v>
      </c>
      <c r="CC3537">
        <f t="shared" si="4"/>
        <v>207795</v>
      </c>
      <c r="CD3537">
        <f t="shared" si="4"/>
        <v>213117</v>
      </c>
      <c r="CE3537">
        <f t="shared" si="4"/>
        <v>219188</v>
      </c>
      <c r="CF3537">
        <f t="shared" si="4"/>
        <v>225676</v>
      </c>
      <c r="CG3537">
        <f t="shared" si="4"/>
        <v>232342</v>
      </c>
      <c r="CH3537">
        <f t="shared" si="4"/>
        <v>239133</v>
      </c>
      <c r="CI3537">
        <f t="shared" si="4"/>
        <v>246832</v>
      </c>
      <c r="CJ3537">
        <f t="shared" si="4"/>
        <v>253828</v>
      </c>
      <c r="CK3537">
        <f t="shared" si="4"/>
        <v>260945</v>
      </c>
      <c r="CL3537">
        <f t="shared" si="4"/>
        <v>268912</v>
      </c>
      <c r="CM3537">
        <f t="shared" si="4"/>
        <v>277369</v>
      </c>
      <c r="CN3537">
        <f t="shared" si="4"/>
        <v>285423</v>
      </c>
      <c r="CO3537">
        <f t="shared" si="4"/>
        <v>294481</v>
      </c>
      <c r="CP3537">
        <f t="shared" si="4"/>
        <v>302210</v>
      </c>
      <c r="CQ3537">
        <f t="shared" si="4"/>
        <v>311802</v>
      </c>
      <c r="CR3537">
        <f t="shared" si="4"/>
        <v>320571</v>
      </c>
      <c r="CS3537">
        <f t="shared" si="4"/>
        <v>330950</v>
      </c>
      <c r="CT3537">
        <f t="shared" si="4"/>
        <v>340837</v>
      </c>
      <c r="CU3537">
        <f t="shared" si="4"/>
        <v>350127</v>
      </c>
      <c r="CV3537">
        <f t="shared" si="4"/>
        <v>359236</v>
      </c>
      <c r="CW3537">
        <f t="shared" si="4"/>
        <v>368511</v>
      </c>
      <c r="CX3537">
        <f t="shared" si="4"/>
        <v>377050</v>
      </c>
      <c r="CY3537">
        <f t="shared" si="4"/>
        <v>386524</v>
      </c>
      <c r="CZ3537">
        <f t="shared" si="4"/>
        <v>396786</v>
      </c>
      <c r="DA3537">
        <f t="shared" si="4"/>
        <v>407894</v>
      </c>
      <c r="DB3537">
        <f t="shared" si="4"/>
        <v>417714</v>
      </c>
      <c r="DC3537">
        <f t="shared" si="4"/>
        <v>428736</v>
      </c>
      <c r="DD3537">
        <f t="shared" si="4"/>
        <v>440871</v>
      </c>
      <c r="DE3537">
        <f t="shared" si="4"/>
        <v>453130</v>
      </c>
      <c r="DF3537">
        <f t="shared" si="4"/>
        <v>467289</v>
      </c>
      <c r="DG3537">
        <f t="shared" si="4"/>
        <v>479637</v>
      </c>
      <c r="DH3537">
        <f t="shared" si="4"/>
        <v>493832</v>
      </c>
      <c r="DI3537">
        <f t="shared" si="4"/>
        <v>508040</v>
      </c>
      <c r="DJ3537">
        <f t="shared" si="4"/>
        <v>524128</v>
      </c>
      <c r="DK3537">
        <f t="shared" si="4"/>
        <v>538916</v>
      </c>
      <c r="DL3537">
        <f t="shared" si="4"/>
        <v>555263</v>
      </c>
      <c r="DM3537">
        <f t="shared" si="4"/>
        <v>571033</v>
      </c>
    </row>
    <row r="3538" spans="1:117">
      <c r="A3538" t="s">
        <v>623</v>
      </c>
      <c r="E3538">
        <f t="shared" ref="E3538:T3541" si="5">SUMIF($A$2:$A$265,$A3538,E$2:E$265)</f>
        <v>0</v>
      </c>
      <c r="F3538">
        <f t="shared" si="3"/>
        <v>0</v>
      </c>
      <c r="G3538">
        <f t="shared" si="3"/>
        <v>0</v>
      </c>
      <c r="H3538">
        <f t="shared" si="3"/>
        <v>0</v>
      </c>
      <c r="I3538">
        <f t="shared" si="3"/>
        <v>0</v>
      </c>
      <c r="J3538">
        <f t="shared" si="3"/>
        <v>0</v>
      </c>
      <c r="K3538">
        <f t="shared" si="3"/>
        <v>0</v>
      </c>
      <c r="L3538">
        <f t="shared" si="3"/>
        <v>0</v>
      </c>
      <c r="M3538">
        <f t="shared" si="3"/>
        <v>0</v>
      </c>
      <c r="N3538">
        <f t="shared" si="3"/>
        <v>0</v>
      </c>
      <c r="O3538">
        <f t="shared" si="3"/>
        <v>0</v>
      </c>
      <c r="P3538">
        <f t="shared" si="3"/>
        <v>0</v>
      </c>
      <c r="Q3538">
        <f t="shared" si="3"/>
        <v>0</v>
      </c>
      <c r="R3538">
        <f t="shared" si="3"/>
        <v>0</v>
      </c>
      <c r="S3538">
        <f t="shared" si="3"/>
        <v>0</v>
      </c>
      <c r="T3538">
        <f t="shared" si="3"/>
        <v>0</v>
      </c>
      <c r="U3538">
        <f t="shared" si="3"/>
        <v>0</v>
      </c>
      <c r="V3538">
        <f t="shared" si="3"/>
        <v>0</v>
      </c>
      <c r="W3538">
        <f t="shared" si="3"/>
        <v>0</v>
      </c>
      <c r="X3538">
        <f t="shared" si="3"/>
        <v>0</v>
      </c>
      <c r="Y3538">
        <f t="shared" si="3"/>
        <v>0</v>
      </c>
      <c r="Z3538">
        <f t="shared" si="3"/>
        <v>0</v>
      </c>
      <c r="AA3538">
        <f t="shared" si="3"/>
        <v>0</v>
      </c>
      <c r="AB3538">
        <f t="shared" si="3"/>
        <v>0</v>
      </c>
      <c r="AC3538">
        <f t="shared" si="3"/>
        <v>0</v>
      </c>
      <c r="AD3538">
        <f t="shared" si="3"/>
        <v>0</v>
      </c>
      <c r="AE3538">
        <f t="shared" si="3"/>
        <v>0</v>
      </c>
      <c r="AF3538">
        <f t="shared" si="3"/>
        <v>0</v>
      </c>
      <c r="AG3538">
        <f t="shared" si="3"/>
        <v>0</v>
      </c>
      <c r="AH3538">
        <f t="shared" si="3"/>
        <v>0</v>
      </c>
      <c r="AI3538">
        <f t="shared" si="3"/>
        <v>0</v>
      </c>
      <c r="AJ3538">
        <f t="shared" si="3"/>
        <v>0</v>
      </c>
      <c r="AK3538">
        <f t="shared" si="3"/>
        <v>0</v>
      </c>
      <c r="AL3538">
        <f t="shared" si="3"/>
        <v>0</v>
      </c>
      <c r="AM3538">
        <f t="shared" si="3"/>
        <v>0</v>
      </c>
      <c r="AN3538">
        <f t="shared" si="3"/>
        <v>1</v>
      </c>
      <c r="AO3538">
        <f t="shared" si="3"/>
        <v>1</v>
      </c>
      <c r="AP3538">
        <f t="shared" si="3"/>
        <v>1</v>
      </c>
      <c r="AQ3538">
        <f t="shared" si="3"/>
        <v>2</v>
      </c>
      <c r="AR3538">
        <f t="shared" si="3"/>
        <v>9</v>
      </c>
      <c r="AS3538">
        <f t="shared" si="3"/>
        <v>9</v>
      </c>
      <c r="AT3538">
        <f t="shared" si="3"/>
        <v>12</v>
      </c>
      <c r="AU3538">
        <f t="shared" si="3"/>
        <v>17</v>
      </c>
      <c r="AV3538">
        <f t="shared" si="3"/>
        <v>23</v>
      </c>
      <c r="AW3538">
        <f t="shared" si="3"/>
        <v>36</v>
      </c>
      <c r="AX3538">
        <f t="shared" si="3"/>
        <v>42</v>
      </c>
      <c r="AY3538">
        <f t="shared" si="3"/>
        <v>67</v>
      </c>
      <c r="AZ3538">
        <f t="shared" si="3"/>
        <v>74</v>
      </c>
      <c r="BA3538">
        <f t="shared" si="3"/>
        <v>96</v>
      </c>
      <c r="BB3538">
        <f t="shared" si="3"/>
        <v>129</v>
      </c>
      <c r="BC3538">
        <f t="shared" si="3"/>
        <v>151</v>
      </c>
      <c r="BD3538">
        <f t="shared" si="3"/>
        <v>306</v>
      </c>
      <c r="BE3538">
        <f t="shared" si="3"/>
        <v>379</v>
      </c>
      <c r="BF3538">
        <f t="shared" si="3"/>
        <v>446</v>
      </c>
      <c r="BG3538">
        <f t="shared" si="3"/>
        <v>682</v>
      </c>
      <c r="BH3538">
        <f t="shared" si="3"/>
        <v>977</v>
      </c>
      <c r="BI3538">
        <f t="shared" si="3"/>
        <v>1228</v>
      </c>
      <c r="BJ3538">
        <f t="shared" si="3"/>
        <v>1724</v>
      </c>
      <c r="BK3538">
        <f t="shared" si="3"/>
        <v>2384</v>
      </c>
      <c r="BL3538">
        <f t="shared" si="3"/>
        <v>3185</v>
      </c>
      <c r="BM3538">
        <f t="shared" si="3"/>
        <v>4427</v>
      </c>
      <c r="BN3538">
        <f t="shared" si="3"/>
        <v>5297</v>
      </c>
      <c r="BO3538">
        <f t="shared" si="3"/>
        <v>6217</v>
      </c>
      <c r="BP3538">
        <f t="shared" si="3"/>
        <v>7144</v>
      </c>
      <c r="BQ3538">
        <f t="shared" si="3"/>
        <v>8379</v>
      </c>
      <c r="BR3538">
        <f t="shared" si="4"/>
        <v>9669</v>
      </c>
      <c r="BS3538">
        <f t="shared" si="4"/>
        <v>11141</v>
      </c>
      <c r="BT3538">
        <f t="shared" si="4"/>
        <v>12345</v>
      </c>
      <c r="BU3538">
        <f t="shared" si="4"/>
        <v>13422</v>
      </c>
      <c r="BV3538">
        <f t="shared" si="4"/>
        <v>15858</v>
      </c>
      <c r="BW3538">
        <f t="shared" si="4"/>
        <v>18446</v>
      </c>
      <c r="BX3538">
        <f t="shared" si="4"/>
        <v>20878</v>
      </c>
      <c r="BY3538">
        <f t="shared" si="4"/>
        <v>23058</v>
      </c>
      <c r="BZ3538">
        <f t="shared" si="4"/>
        <v>25427</v>
      </c>
      <c r="CA3538">
        <f t="shared" si="4"/>
        <v>27643</v>
      </c>
      <c r="CB3538">
        <f t="shared" si="4"/>
        <v>29785</v>
      </c>
      <c r="CC3538">
        <f t="shared" si="4"/>
        <v>32838</v>
      </c>
      <c r="CD3538">
        <f t="shared" si="4"/>
        <v>38148</v>
      </c>
      <c r="CE3538">
        <f t="shared" si="4"/>
        <v>42567</v>
      </c>
      <c r="CF3538">
        <f t="shared" si="4"/>
        <v>48286</v>
      </c>
      <c r="CG3538">
        <f t="shared" si="4"/>
        <v>51316</v>
      </c>
      <c r="CH3538">
        <f t="shared" si="4"/>
        <v>54461</v>
      </c>
      <c r="CI3538">
        <f t="shared" si="4"/>
        <v>58808</v>
      </c>
      <c r="CJ3538">
        <f t="shared" si="4"/>
        <v>62061</v>
      </c>
      <c r="CK3538">
        <f t="shared" si="4"/>
        <v>67653</v>
      </c>
      <c r="CL3538">
        <f t="shared" si="4"/>
        <v>72198</v>
      </c>
      <c r="CM3538">
        <f t="shared" si="4"/>
        <v>77963</v>
      </c>
      <c r="CN3538">
        <f t="shared" si="4"/>
        <v>83357</v>
      </c>
      <c r="CO3538">
        <f t="shared" si="4"/>
        <v>88277</v>
      </c>
      <c r="CP3538">
        <f t="shared" si="4"/>
        <v>92855</v>
      </c>
      <c r="CQ3538">
        <f t="shared" si="4"/>
        <v>97774</v>
      </c>
      <c r="CR3538">
        <f t="shared" si="4"/>
        <v>103449</v>
      </c>
      <c r="CS3538">
        <f t="shared" si="4"/>
        <v>111167</v>
      </c>
      <c r="CT3538">
        <f t="shared" si="4"/>
        <v>128971</v>
      </c>
      <c r="CU3538">
        <f t="shared" si="4"/>
        <v>139296</v>
      </c>
      <c r="CV3538">
        <f t="shared" si="4"/>
        <v>146452</v>
      </c>
      <c r="CW3538">
        <f t="shared" si="4"/>
        <v>153599</v>
      </c>
      <c r="CX3538">
        <f t="shared" si="4"/>
        <v>164234</v>
      </c>
      <c r="CY3538">
        <f t="shared" si="4"/>
        <v>175147</v>
      </c>
      <c r="CZ3538">
        <f t="shared" si="4"/>
        <v>188015</v>
      </c>
      <c r="DA3538">
        <f t="shared" si="4"/>
        <v>200048</v>
      </c>
      <c r="DB3538">
        <f t="shared" si="4"/>
        <v>210682</v>
      </c>
      <c r="DC3538">
        <f t="shared" si="4"/>
        <v>223213</v>
      </c>
      <c r="DD3538">
        <f t="shared" si="4"/>
        <v>235680</v>
      </c>
      <c r="DE3538">
        <f t="shared" si="4"/>
        <v>249078</v>
      </c>
      <c r="DF3538">
        <f t="shared" si="4"/>
        <v>266057</v>
      </c>
      <c r="DG3538">
        <f t="shared" si="4"/>
        <v>280201</v>
      </c>
      <c r="DH3538">
        <f t="shared" si="4"/>
        <v>296156</v>
      </c>
      <c r="DI3538">
        <f t="shared" si="4"/>
        <v>311522</v>
      </c>
      <c r="DJ3538">
        <f t="shared" si="4"/>
        <v>324200</v>
      </c>
      <c r="DK3538">
        <f t="shared" si="4"/>
        <v>335227</v>
      </c>
      <c r="DL3538">
        <f t="shared" si="4"/>
        <v>351088</v>
      </c>
      <c r="DM3538">
        <f t="shared" si="4"/>
        <v>371584</v>
      </c>
    </row>
    <row r="3539" spans="1:117">
      <c r="A3539" t="s">
        <v>622</v>
      </c>
      <c r="E3539">
        <f t="shared" si="5"/>
        <v>1</v>
      </c>
      <c r="F3539">
        <f t="shared" si="3"/>
        <v>1</v>
      </c>
      <c r="G3539">
        <f t="shared" si="3"/>
        <v>2</v>
      </c>
      <c r="H3539">
        <f t="shared" si="3"/>
        <v>2</v>
      </c>
      <c r="I3539">
        <f t="shared" si="3"/>
        <v>6</v>
      </c>
      <c r="J3539">
        <f t="shared" si="3"/>
        <v>6</v>
      </c>
      <c r="K3539">
        <f t="shared" si="3"/>
        <v>7</v>
      </c>
      <c r="L3539">
        <f t="shared" si="3"/>
        <v>7</v>
      </c>
      <c r="M3539">
        <f t="shared" si="3"/>
        <v>7</v>
      </c>
      <c r="N3539">
        <f t="shared" si="3"/>
        <v>11</v>
      </c>
      <c r="O3539">
        <f t="shared" si="3"/>
        <v>12</v>
      </c>
      <c r="P3539">
        <f t="shared" si="3"/>
        <v>12</v>
      </c>
      <c r="Q3539">
        <f t="shared" si="3"/>
        <v>15</v>
      </c>
      <c r="R3539">
        <f t="shared" si="3"/>
        <v>15</v>
      </c>
      <c r="S3539">
        <f t="shared" si="3"/>
        <v>16</v>
      </c>
      <c r="T3539">
        <f t="shared" si="3"/>
        <v>16</v>
      </c>
      <c r="U3539">
        <f t="shared" si="3"/>
        <v>18</v>
      </c>
      <c r="V3539">
        <f t="shared" si="3"/>
        <v>18</v>
      </c>
      <c r="W3539">
        <f t="shared" si="3"/>
        <v>18</v>
      </c>
      <c r="X3539">
        <f t="shared" si="3"/>
        <v>18</v>
      </c>
      <c r="Y3539">
        <f t="shared" si="3"/>
        <v>19</v>
      </c>
      <c r="Z3539">
        <f t="shared" si="3"/>
        <v>19</v>
      </c>
      <c r="AA3539">
        <f t="shared" si="3"/>
        <v>20</v>
      </c>
      <c r="AB3539">
        <f t="shared" si="3"/>
        <v>20</v>
      </c>
      <c r="AC3539">
        <f t="shared" si="3"/>
        <v>20</v>
      </c>
      <c r="AD3539">
        <f t="shared" si="3"/>
        <v>20</v>
      </c>
      <c r="AE3539">
        <f t="shared" si="3"/>
        <v>21</v>
      </c>
      <c r="AF3539">
        <f t="shared" si="3"/>
        <v>21</v>
      </c>
      <c r="AG3539">
        <f t="shared" si="3"/>
        <v>21</v>
      </c>
      <c r="AH3539">
        <f t="shared" si="3"/>
        <v>21</v>
      </c>
      <c r="AI3539">
        <f t="shared" si="3"/>
        <v>24</v>
      </c>
      <c r="AJ3539">
        <f t="shared" si="3"/>
        <v>24</v>
      </c>
      <c r="AK3539">
        <f t="shared" si="3"/>
        <v>24</v>
      </c>
      <c r="AL3539">
        <f t="shared" si="3"/>
        <v>61</v>
      </c>
      <c r="AM3539">
        <f t="shared" si="3"/>
        <v>62</v>
      </c>
      <c r="AN3539">
        <f t="shared" si="3"/>
        <v>68</v>
      </c>
      <c r="AO3539">
        <f t="shared" si="3"/>
        <v>71</v>
      </c>
      <c r="AP3539">
        <f t="shared" si="3"/>
        <v>75</v>
      </c>
      <c r="AQ3539">
        <f t="shared" si="3"/>
        <v>92</v>
      </c>
      <c r="AR3539">
        <f t="shared" si="3"/>
        <v>103</v>
      </c>
      <c r="AS3539">
        <f t="shared" si="3"/>
        <v>130</v>
      </c>
      <c r="AT3539">
        <f t="shared" si="3"/>
        <v>153</v>
      </c>
      <c r="AU3539">
        <f t="shared" si="3"/>
        <v>187</v>
      </c>
      <c r="AV3539">
        <f t="shared" si="3"/>
        <v>259</v>
      </c>
      <c r="AW3539">
        <f t="shared" si="3"/>
        <v>318</v>
      </c>
      <c r="AX3539">
        <f t="shared" si="3"/>
        <v>463</v>
      </c>
      <c r="AY3539">
        <f t="shared" si="3"/>
        <v>594</v>
      </c>
      <c r="AZ3539">
        <f t="shared" si="3"/>
        <v>676</v>
      </c>
      <c r="BA3539">
        <f t="shared" si="3"/>
        <v>1055</v>
      </c>
      <c r="BB3539">
        <f t="shared" si="3"/>
        <v>1421</v>
      </c>
      <c r="BC3539">
        <f t="shared" si="3"/>
        <v>1829</v>
      </c>
      <c r="BD3539">
        <f t="shared" si="3"/>
        <v>2459</v>
      </c>
      <c r="BE3539">
        <f t="shared" si="3"/>
        <v>3040</v>
      </c>
      <c r="BF3539">
        <f t="shared" si="3"/>
        <v>3889</v>
      </c>
      <c r="BG3539">
        <f t="shared" si="3"/>
        <v>5239</v>
      </c>
      <c r="BH3539">
        <f t="shared" si="3"/>
        <v>7132</v>
      </c>
      <c r="BI3539">
        <f t="shared" si="3"/>
        <v>8726</v>
      </c>
      <c r="BJ3539">
        <f t="shared" si="3"/>
        <v>14935</v>
      </c>
      <c r="BK3539">
        <f t="shared" si="3"/>
        <v>20709</v>
      </c>
      <c r="BL3539">
        <f t="shared" si="3"/>
        <v>27517</v>
      </c>
      <c r="BM3539">
        <f t="shared" si="3"/>
        <v>35596</v>
      </c>
      <c r="BN3539">
        <f t="shared" si="3"/>
        <v>46903</v>
      </c>
      <c r="BO3539">
        <f t="shared" si="3"/>
        <v>57561</v>
      </c>
      <c r="BP3539">
        <f t="shared" si="3"/>
        <v>70271</v>
      </c>
      <c r="BQ3539">
        <f t="shared" si="3"/>
        <v>89406</v>
      </c>
      <c r="BR3539">
        <f t="shared" si="4"/>
        <v>108173</v>
      </c>
      <c r="BS3539">
        <f t="shared" si="4"/>
        <v>129191</v>
      </c>
      <c r="BT3539">
        <f t="shared" si="4"/>
        <v>149652</v>
      </c>
      <c r="BU3539">
        <f t="shared" si="4"/>
        <v>171935</v>
      </c>
      <c r="BV3539">
        <f t="shared" si="4"/>
        <v>199741</v>
      </c>
      <c r="BW3539">
        <f t="shared" si="4"/>
        <v>226083</v>
      </c>
      <c r="BX3539">
        <f t="shared" si="4"/>
        <v>258552</v>
      </c>
      <c r="BY3539">
        <f t="shared" si="4"/>
        <v>291827</v>
      </c>
      <c r="BZ3539">
        <f t="shared" si="4"/>
        <v>326136</v>
      </c>
      <c r="CA3539">
        <f t="shared" si="4"/>
        <v>357481</v>
      </c>
      <c r="CB3539">
        <f t="shared" si="4"/>
        <v>388346</v>
      </c>
      <c r="CC3539">
        <f t="shared" si="4"/>
        <v>420964</v>
      </c>
      <c r="CD3539">
        <f t="shared" si="4"/>
        <v>454356</v>
      </c>
      <c r="CE3539">
        <f t="shared" si="4"/>
        <v>490618</v>
      </c>
      <c r="CF3539">
        <f t="shared" si="4"/>
        <v>526499</v>
      </c>
      <c r="CG3539">
        <f t="shared" si="4"/>
        <v>558266</v>
      </c>
      <c r="CH3539">
        <f t="shared" si="4"/>
        <v>588913</v>
      </c>
      <c r="CI3539">
        <f t="shared" si="4"/>
        <v>616156</v>
      </c>
      <c r="CJ3539">
        <f t="shared" si="4"/>
        <v>645048</v>
      </c>
      <c r="CK3539">
        <f t="shared" si="4"/>
        <v>675539</v>
      </c>
      <c r="CL3539">
        <f t="shared" si="4"/>
        <v>710071</v>
      </c>
      <c r="CM3539">
        <f t="shared" si="4"/>
        <v>745077</v>
      </c>
      <c r="CN3539">
        <f t="shared" si="4"/>
        <v>779990</v>
      </c>
      <c r="CO3539">
        <f t="shared" si="4"/>
        <v>808762</v>
      </c>
      <c r="CP3539">
        <f t="shared" si="4"/>
        <v>837113</v>
      </c>
      <c r="CQ3539">
        <f t="shared" si="4"/>
        <v>867350</v>
      </c>
      <c r="CR3539">
        <f t="shared" si="4"/>
        <v>899370</v>
      </c>
      <c r="CS3539">
        <f t="shared" si="4"/>
        <v>931384</v>
      </c>
      <c r="CT3539">
        <f t="shared" si="4"/>
        <v>970755</v>
      </c>
      <c r="CU3539">
        <f t="shared" si="4"/>
        <v>1006286</v>
      </c>
      <c r="CV3539">
        <f t="shared" si="4"/>
        <v>1036734</v>
      </c>
      <c r="CW3539">
        <f t="shared" si="4"/>
        <v>1061906</v>
      </c>
      <c r="CX3539">
        <f t="shared" si="4"/>
        <v>1089098</v>
      </c>
      <c r="CY3539">
        <f t="shared" si="4"/>
        <v>1119648</v>
      </c>
      <c r="CZ3539">
        <f t="shared" si="4"/>
        <v>1152449</v>
      </c>
      <c r="DA3539">
        <f t="shared" si="4"/>
        <v>1190174</v>
      </c>
      <c r="DB3539">
        <f t="shared" si="4"/>
        <v>1222846</v>
      </c>
      <c r="DC3539">
        <f t="shared" si="4"/>
        <v>1252385</v>
      </c>
      <c r="DD3539">
        <f t="shared" si="4"/>
        <v>1277881</v>
      </c>
      <c r="DE3539">
        <f t="shared" si="4"/>
        <v>1304709</v>
      </c>
      <c r="DF3539">
        <f t="shared" si="4"/>
        <v>1333225</v>
      </c>
      <c r="DG3539">
        <f t="shared" si="4"/>
        <v>1364843</v>
      </c>
      <c r="DH3539">
        <f t="shared" si="4"/>
        <v>1395512</v>
      </c>
      <c r="DI3539">
        <f t="shared" si="4"/>
        <v>1424666</v>
      </c>
      <c r="DJ3539">
        <f t="shared" si="4"/>
        <v>1447559</v>
      </c>
      <c r="DK3539">
        <f t="shared" si="4"/>
        <v>1469056</v>
      </c>
      <c r="DL3539">
        <f t="shared" si="4"/>
        <v>1493950</v>
      </c>
      <c r="DM3539">
        <f t="shared" si="4"/>
        <v>1518509</v>
      </c>
    </row>
    <row r="3540" spans="1:117">
      <c r="A3540" t="s">
        <v>621</v>
      </c>
      <c r="E3540">
        <f t="shared" si="5"/>
        <v>0</v>
      </c>
      <c r="F3540">
        <f t="shared" si="3"/>
        <v>0</v>
      </c>
      <c r="G3540">
        <f t="shared" si="3"/>
        <v>0</v>
      </c>
      <c r="H3540">
        <f t="shared" si="3"/>
        <v>0</v>
      </c>
      <c r="I3540">
        <f t="shared" si="3"/>
        <v>0</v>
      </c>
      <c r="J3540">
        <f t="shared" si="3"/>
        <v>0</v>
      </c>
      <c r="K3540">
        <f t="shared" si="3"/>
        <v>0</v>
      </c>
      <c r="L3540">
        <f t="shared" si="3"/>
        <v>0</v>
      </c>
      <c r="M3540">
        <f t="shared" si="3"/>
        <v>0</v>
      </c>
      <c r="N3540">
        <f t="shared" si="3"/>
        <v>0</v>
      </c>
      <c r="O3540">
        <f t="shared" si="3"/>
        <v>0</v>
      </c>
      <c r="P3540">
        <f t="shared" si="3"/>
        <v>0</v>
      </c>
      <c r="Q3540">
        <f t="shared" si="3"/>
        <v>0</v>
      </c>
      <c r="R3540">
        <f t="shared" si="3"/>
        <v>0</v>
      </c>
      <c r="S3540">
        <f t="shared" si="3"/>
        <v>0</v>
      </c>
      <c r="T3540">
        <f t="shared" si="3"/>
        <v>0</v>
      </c>
      <c r="U3540">
        <f t="shared" si="3"/>
        <v>0</v>
      </c>
      <c r="V3540">
        <f t="shared" si="3"/>
        <v>0</v>
      </c>
      <c r="W3540">
        <f t="shared" si="3"/>
        <v>0</v>
      </c>
      <c r="X3540">
        <f t="shared" si="3"/>
        <v>0</v>
      </c>
      <c r="Y3540">
        <f t="shared" si="3"/>
        <v>0</v>
      </c>
      <c r="Z3540">
        <f t="shared" si="3"/>
        <v>0</v>
      </c>
      <c r="AA3540">
        <f t="shared" si="3"/>
        <v>0</v>
      </c>
      <c r="AB3540">
        <f t="shared" si="3"/>
        <v>1</v>
      </c>
      <c r="AC3540">
        <f t="shared" si="3"/>
        <v>1</v>
      </c>
      <c r="AD3540">
        <f t="shared" si="3"/>
        <v>1</v>
      </c>
      <c r="AE3540">
        <f t="shared" si="3"/>
        <v>1</v>
      </c>
      <c r="AF3540">
        <f t="shared" si="3"/>
        <v>1</v>
      </c>
      <c r="AG3540">
        <f t="shared" si="3"/>
        <v>1</v>
      </c>
      <c r="AH3540">
        <f t="shared" si="3"/>
        <v>1</v>
      </c>
      <c r="AI3540">
        <f t="shared" si="3"/>
        <v>1</v>
      </c>
      <c r="AJ3540">
        <f t="shared" si="3"/>
        <v>1</v>
      </c>
      <c r="AK3540">
        <f t="shared" si="3"/>
        <v>1</v>
      </c>
      <c r="AL3540">
        <f t="shared" si="3"/>
        <v>1</v>
      </c>
      <c r="AM3540">
        <f t="shared" si="3"/>
        <v>2</v>
      </c>
      <c r="AN3540">
        <f t="shared" si="3"/>
        <v>2</v>
      </c>
      <c r="AO3540">
        <f t="shared" si="3"/>
        <v>2</v>
      </c>
      <c r="AP3540">
        <f t="shared" si="3"/>
        <v>3</v>
      </c>
      <c r="AQ3540">
        <f t="shared" si="3"/>
        <v>3</v>
      </c>
      <c r="AR3540">
        <f t="shared" si="3"/>
        <v>4</v>
      </c>
      <c r="AS3540">
        <f t="shared" si="3"/>
        <v>8</v>
      </c>
      <c r="AT3540">
        <f t="shared" si="3"/>
        <v>11</v>
      </c>
      <c r="AU3540">
        <f t="shared" si="3"/>
        <v>21</v>
      </c>
      <c r="AV3540">
        <f t="shared" si="3"/>
        <v>24</v>
      </c>
      <c r="AW3540">
        <f t="shared" si="3"/>
        <v>43</v>
      </c>
      <c r="AX3540">
        <f t="shared" si="3"/>
        <v>43</v>
      </c>
      <c r="AY3540">
        <f t="shared" si="3"/>
        <v>83</v>
      </c>
      <c r="AZ3540">
        <f t="shared" si="3"/>
        <v>91</v>
      </c>
      <c r="BA3540">
        <f t="shared" si="3"/>
        <v>104</v>
      </c>
      <c r="BB3540">
        <f t="shared" si="3"/>
        <v>118</v>
      </c>
      <c r="BC3540">
        <f t="shared" si="3"/>
        <v>134</v>
      </c>
      <c r="BD3540">
        <f t="shared" si="3"/>
        <v>177</v>
      </c>
      <c r="BE3540">
        <f t="shared" si="3"/>
        <v>252</v>
      </c>
      <c r="BF3540">
        <f t="shared" si="3"/>
        <v>310</v>
      </c>
      <c r="BG3540">
        <f t="shared" si="3"/>
        <v>395</v>
      </c>
      <c r="BH3540">
        <f t="shared" si="3"/>
        <v>478</v>
      </c>
      <c r="BI3540">
        <f t="shared" si="3"/>
        <v>590</v>
      </c>
      <c r="BJ3540">
        <f t="shared" si="3"/>
        <v>766</v>
      </c>
      <c r="BK3540">
        <f t="shared" si="3"/>
        <v>952</v>
      </c>
      <c r="BL3540">
        <f t="shared" si="3"/>
        <v>1153</v>
      </c>
      <c r="BM3540">
        <f t="shared" si="3"/>
        <v>1418</v>
      </c>
      <c r="BN3540">
        <f t="shared" si="3"/>
        <v>1791</v>
      </c>
      <c r="BO3540">
        <f t="shared" si="3"/>
        <v>2222</v>
      </c>
      <c r="BP3540">
        <f t="shared" si="3"/>
        <v>2736</v>
      </c>
      <c r="BQ3540">
        <f t="shared" ref="BQ3540" si="6">SUMIF($A$2:$A$265,$A3540,BQ$2:BQ$265)</f>
        <v>3286</v>
      </c>
      <c r="BR3540">
        <f t="shared" si="4"/>
        <v>3843</v>
      </c>
      <c r="BS3540">
        <f t="shared" si="4"/>
        <v>4182</v>
      </c>
      <c r="BT3540">
        <f t="shared" si="4"/>
        <v>4738</v>
      </c>
      <c r="BU3540">
        <f t="shared" si="4"/>
        <v>5148</v>
      </c>
      <c r="BV3540">
        <f t="shared" si="4"/>
        <v>5716</v>
      </c>
      <c r="BW3540">
        <f t="shared" si="4"/>
        <v>6312</v>
      </c>
      <c r="BX3540">
        <f t="shared" si="4"/>
        <v>6957</v>
      </c>
      <c r="BY3540">
        <f t="shared" si="4"/>
        <v>7825</v>
      </c>
      <c r="BZ3540">
        <f t="shared" si="4"/>
        <v>8502</v>
      </c>
      <c r="CA3540">
        <f t="shared" si="4"/>
        <v>9197</v>
      </c>
      <c r="CB3540">
        <f t="shared" si="4"/>
        <v>9858</v>
      </c>
      <c r="CC3540">
        <f t="shared" si="4"/>
        <v>10491</v>
      </c>
      <c r="CD3540">
        <f t="shared" si="4"/>
        <v>11248</v>
      </c>
      <c r="CE3540">
        <f t="shared" si="4"/>
        <v>12061</v>
      </c>
      <c r="CF3540">
        <f t="shared" si="4"/>
        <v>12701</v>
      </c>
      <c r="CG3540">
        <f t="shared" si="4"/>
        <v>13377</v>
      </c>
      <c r="CH3540">
        <f t="shared" si="4"/>
        <v>14213</v>
      </c>
      <c r="CI3540">
        <f t="shared" si="4"/>
        <v>14911</v>
      </c>
      <c r="CJ3540">
        <f t="shared" si="4"/>
        <v>15788</v>
      </c>
      <c r="CK3540">
        <f t="shared" si="4"/>
        <v>16615</v>
      </c>
      <c r="CL3540">
        <f t="shared" si="4"/>
        <v>17627</v>
      </c>
      <c r="CM3540">
        <f t="shared" si="4"/>
        <v>18865</v>
      </c>
      <c r="CN3540">
        <f t="shared" si="4"/>
        <v>20168</v>
      </c>
      <c r="CO3540">
        <f t="shared" si="4"/>
        <v>21260</v>
      </c>
      <c r="CP3540">
        <f t="shared" si="4"/>
        <v>22408</v>
      </c>
      <c r="CQ3540">
        <f t="shared" si="4"/>
        <v>23359</v>
      </c>
      <c r="CR3540">
        <f t="shared" si="4"/>
        <v>24726</v>
      </c>
      <c r="CS3540">
        <f t="shared" si="4"/>
        <v>26155</v>
      </c>
      <c r="CT3540">
        <f t="shared" si="4"/>
        <v>27713</v>
      </c>
      <c r="CU3540">
        <f t="shared" si="4"/>
        <v>28889</v>
      </c>
      <c r="CV3540">
        <f t="shared" si="4"/>
        <v>30382</v>
      </c>
      <c r="CW3540">
        <f t="shared" si="4"/>
        <v>31701</v>
      </c>
      <c r="CX3540">
        <f t="shared" si="4"/>
        <v>33225</v>
      </c>
      <c r="CY3540">
        <f t="shared" si="4"/>
        <v>35233</v>
      </c>
      <c r="CZ3540">
        <f t="shared" si="4"/>
        <v>37220</v>
      </c>
      <c r="DA3540">
        <f t="shared" si="4"/>
        <v>38933</v>
      </c>
      <c r="DB3540">
        <f t="shared" si="4"/>
        <v>41082</v>
      </c>
      <c r="DC3540">
        <f t="shared" si="4"/>
        <v>42604</v>
      </c>
      <c r="DD3540">
        <f t="shared" si="4"/>
        <v>45235</v>
      </c>
      <c r="DE3540">
        <f t="shared" si="4"/>
        <v>47107</v>
      </c>
      <c r="DF3540">
        <f t="shared" si="4"/>
        <v>49515</v>
      </c>
      <c r="DG3540">
        <f t="shared" si="4"/>
        <v>51912</v>
      </c>
      <c r="DH3540">
        <f t="shared" si="4"/>
        <v>55580</v>
      </c>
      <c r="DI3540">
        <f t="shared" si="4"/>
        <v>58197</v>
      </c>
      <c r="DJ3540">
        <f t="shared" si="4"/>
        <v>60858</v>
      </c>
      <c r="DK3540">
        <f t="shared" si="4"/>
        <v>63853</v>
      </c>
      <c r="DL3540">
        <f t="shared" si="4"/>
        <v>66943</v>
      </c>
      <c r="DM3540">
        <f t="shared" si="4"/>
        <v>69751</v>
      </c>
    </row>
    <row r="3541" spans="1:117">
      <c r="A3541" t="s">
        <v>608</v>
      </c>
      <c r="E3541">
        <f t="shared" si="5"/>
        <v>0</v>
      </c>
      <c r="F3541">
        <f t="shared" si="5"/>
        <v>0</v>
      </c>
      <c r="G3541">
        <f t="shared" si="5"/>
        <v>2</v>
      </c>
      <c r="H3541">
        <f t="shared" si="5"/>
        <v>3</v>
      </c>
      <c r="I3541">
        <f t="shared" si="5"/>
        <v>3</v>
      </c>
      <c r="J3541">
        <f t="shared" si="5"/>
        <v>4</v>
      </c>
      <c r="K3541">
        <f t="shared" si="5"/>
        <v>8</v>
      </c>
      <c r="L3541">
        <f t="shared" si="5"/>
        <v>10</v>
      </c>
      <c r="M3541">
        <f t="shared" si="5"/>
        <v>10</v>
      </c>
      <c r="N3541">
        <f t="shared" si="5"/>
        <v>18</v>
      </c>
      <c r="O3541">
        <f t="shared" si="5"/>
        <v>23</v>
      </c>
      <c r="P3541">
        <f t="shared" si="5"/>
        <v>25</v>
      </c>
      <c r="Q3541">
        <f t="shared" si="5"/>
        <v>27</v>
      </c>
      <c r="R3541">
        <f t="shared" si="5"/>
        <v>28</v>
      </c>
      <c r="S3541">
        <f t="shared" si="5"/>
        <v>28</v>
      </c>
      <c r="T3541">
        <f t="shared" si="5"/>
        <v>28</v>
      </c>
      <c r="U3541">
        <f t="shared" ref="U3541:BQ3541" si="7">SUMIF($A$2:$A$265,$A3541,U$2:U$265)</f>
        <v>31</v>
      </c>
      <c r="V3541">
        <f t="shared" si="7"/>
        <v>36</v>
      </c>
      <c r="W3541">
        <f t="shared" si="7"/>
        <v>38</v>
      </c>
      <c r="X3541">
        <f t="shared" si="7"/>
        <v>43</v>
      </c>
      <c r="Y3541">
        <f t="shared" si="7"/>
        <v>45</v>
      </c>
      <c r="Z3541">
        <f t="shared" si="7"/>
        <v>46</v>
      </c>
      <c r="AA3541">
        <f t="shared" si="7"/>
        <v>46</v>
      </c>
      <c r="AB3541">
        <f t="shared" si="7"/>
        <v>46</v>
      </c>
      <c r="AC3541">
        <f t="shared" si="7"/>
        <v>47</v>
      </c>
      <c r="AD3541">
        <f t="shared" si="7"/>
        <v>47</v>
      </c>
      <c r="AE3541">
        <f t="shared" si="7"/>
        <v>47</v>
      </c>
      <c r="AF3541">
        <f t="shared" si="7"/>
        <v>47</v>
      </c>
      <c r="AG3541">
        <f t="shared" si="7"/>
        <v>47</v>
      </c>
      <c r="AH3541">
        <f t="shared" si="7"/>
        <v>47</v>
      </c>
      <c r="AI3541">
        <f t="shared" si="7"/>
        <v>64</v>
      </c>
      <c r="AJ3541">
        <f t="shared" si="7"/>
        <v>106</v>
      </c>
      <c r="AK3541">
        <f t="shared" si="7"/>
        <v>199</v>
      </c>
      <c r="AL3541">
        <f t="shared" si="7"/>
        <v>277</v>
      </c>
      <c r="AM3541">
        <f t="shared" si="7"/>
        <v>381</v>
      </c>
      <c r="AN3541">
        <f t="shared" si="7"/>
        <v>542</v>
      </c>
      <c r="AO3541">
        <f t="shared" si="7"/>
        <v>806</v>
      </c>
      <c r="AP3541">
        <f t="shared" si="7"/>
        <v>1095</v>
      </c>
      <c r="AQ3541">
        <f t="shared" si="7"/>
        <v>1467</v>
      </c>
      <c r="AR3541">
        <f t="shared" si="7"/>
        <v>2210</v>
      </c>
      <c r="AS3541">
        <f t="shared" si="7"/>
        <v>2737</v>
      </c>
      <c r="AT3541">
        <f t="shared" si="7"/>
        <v>3366</v>
      </c>
      <c r="AU3541">
        <f t="shared" si="7"/>
        <v>4348</v>
      </c>
      <c r="AV3541">
        <f t="shared" si="7"/>
        <v>5753</v>
      </c>
      <c r="AW3541">
        <f t="shared" si="7"/>
        <v>7527</v>
      </c>
      <c r="AX3541">
        <f t="shared" si="7"/>
        <v>9674</v>
      </c>
      <c r="AY3541">
        <f t="shared" si="7"/>
        <v>12227</v>
      </c>
      <c r="AZ3541">
        <f t="shared" si="7"/>
        <v>15013</v>
      </c>
      <c r="BA3541">
        <f t="shared" si="7"/>
        <v>18421</v>
      </c>
      <c r="BB3541">
        <f t="shared" si="7"/>
        <v>23495</v>
      </c>
      <c r="BC3541">
        <f t="shared" si="7"/>
        <v>24234</v>
      </c>
      <c r="BD3541">
        <f t="shared" si="7"/>
        <v>38373</v>
      </c>
      <c r="BE3541">
        <f t="shared" si="7"/>
        <v>46597</v>
      </c>
      <c r="BF3541">
        <f t="shared" si="7"/>
        <v>55006</v>
      </c>
      <c r="BG3541">
        <f t="shared" si="7"/>
        <v>65828</v>
      </c>
      <c r="BH3541">
        <f t="shared" si="7"/>
        <v>77036</v>
      </c>
      <c r="BI3541">
        <f t="shared" si="7"/>
        <v>90755</v>
      </c>
      <c r="BJ3541">
        <f t="shared" si="7"/>
        <v>109299</v>
      </c>
      <c r="BK3541">
        <f t="shared" si="7"/>
        <v>130015</v>
      </c>
      <c r="BL3541">
        <f t="shared" si="7"/>
        <v>151865</v>
      </c>
      <c r="BM3541">
        <f t="shared" si="7"/>
        <v>171630</v>
      </c>
      <c r="BN3541">
        <f t="shared" si="7"/>
        <v>197479</v>
      </c>
      <c r="BO3541">
        <f t="shared" si="7"/>
        <v>221542</v>
      </c>
      <c r="BP3541">
        <f t="shared" si="7"/>
        <v>251872</v>
      </c>
      <c r="BQ3541">
        <f t="shared" si="7"/>
        <v>288177</v>
      </c>
      <c r="BR3541">
        <f t="shared" si="4"/>
        <v>325994</v>
      </c>
      <c r="BS3541">
        <f t="shared" si="4"/>
        <v>364445</v>
      </c>
      <c r="BT3541">
        <f t="shared" si="4"/>
        <v>395799</v>
      </c>
      <c r="BU3541">
        <f t="shared" si="4"/>
        <v>428546</v>
      </c>
      <c r="BV3541">
        <f t="shared" si="4"/>
        <v>466603</v>
      </c>
      <c r="BW3541">
        <f t="shared" si="4"/>
        <v>505520</v>
      </c>
      <c r="BX3541">
        <f t="shared" si="4"/>
        <v>543803</v>
      </c>
      <c r="BY3541">
        <f t="shared" si="4"/>
        <v>583919</v>
      </c>
      <c r="BZ3541">
        <f t="shared" si="4"/>
        <v>620639</v>
      </c>
      <c r="CA3541">
        <f t="shared" si="4"/>
        <v>653790</v>
      </c>
      <c r="CB3541">
        <f t="shared" si="4"/>
        <v>684206</v>
      </c>
      <c r="CC3541">
        <f t="shared" si="4"/>
        <v>717295</v>
      </c>
      <c r="CD3541">
        <f t="shared" si="4"/>
        <v>756143</v>
      </c>
      <c r="CE3541">
        <f t="shared" si="4"/>
        <v>793774</v>
      </c>
      <c r="CF3541">
        <f t="shared" si="4"/>
        <v>837290</v>
      </c>
      <c r="CG3541">
        <f t="shared" si="4"/>
        <v>873116</v>
      </c>
      <c r="CH3541">
        <f t="shared" si="4"/>
        <v>930780</v>
      </c>
      <c r="CI3541">
        <f t="shared" si="4"/>
        <v>960753</v>
      </c>
      <c r="CJ3541">
        <f t="shared" si="4"/>
        <v>991060</v>
      </c>
      <c r="CK3541">
        <f t="shared" si="4"/>
        <v>1026846</v>
      </c>
      <c r="CL3541">
        <f t="shared" si="4"/>
        <v>1075121</v>
      </c>
      <c r="CM3541">
        <f t="shared" si="4"/>
        <v>1112429</v>
      </c>
      <c r="CN3541">
        <f t="shared" si="4"/>
        <v>1140315</v>
      </c>
      <c r="CO3541">
        <f t="shared" si="4"/>
        <v>1179966</v>
      </c>
      <c r="CP3541">
        <f t="shared" si="4"/>
        <v>1209078</v>
      </c>
      <c r="CQ3541">
        <f t="shared" si="4"/>
        <v>1240671</v>
      </c>
      <c r="CR3541">
        <f t="shared" si="4"/>
        <v>1268389</v>
      </c>
      <c r="CS3541">
        <f t="shared" si="4"/>
        <v>1300629</v>
      </c>
      <c r="CT3541">
        <f t="shared" si="4"/>
        <v>1319317</v>
      </c>
      <c r="CU3541">
        <f t="shared" si="4"/>
        <v>1348378</v>
      </c>
      <c r="CV3541">
        <f t="shared" si="4"/>
        <v>1374046</v>
      </c>
      <c r="CW3541">
        <f t="shared" si="4"/>
        <v>1399812</v>
      </c>
      <c r="CX3541">
        <f t="shared" si="4"/>
        <v>1425404</v>
      </c>
      <c r="CY3541">
        <f t="shared" si="4"/>
        <v>1447507</v>
      </c>
      <c r="CZ3541">
        <f t="shared" si="4"/>
        <v>1474179</v>
      </c>
      <c r="DA3541">
        <f t="shared" si="4"/>
        <v>1500230</v>
      </c>
      <c r="DB3541">
        <f t="shared" si="4"/>
        <v>1526895</v>
      </c>
      <c r="DC3541">
        <f t="shared" si="4"/>
        <v>1551351</v>
      </c>
      <c r="DD3541">
        <f t="shared" si="4"/>
        <v>1574822</v>
      </c>
      <c r="DE3541">
        <f t="shared" si="4"/>
        <v>1600008</v>
      </c>
      <c r="DF3541">
        <f t="shared" si="4"/>
        <v>1631213</v>
      </c>
      <c r="DG3541">
        <f t="shared" si="4"/>
        <v>1660253</v>
      </c>
      <c r="DH3541">
        <f t="shared" si="4"/>
        <v>1688044</v>
      </c>
      <c r="DI3541">
        <f t="shared" si="4"/>
        <v>1712528</v>
      </c>
      <c r="DJ3541">
        <f t="shared" si="4"/>
        <v>1735886</v>
      </c>
      <c r="DK3541">
        <f t="shared" si="4"/>
        <v>1761311</v>
      </c>
      <c r="DL3541">
        <f t="shared" si="4"/>
        <v>1785286</v>
      </c>
      <c r="DM3541">
        <f t="shared" si="4"/>
        <v>1806842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2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1" baseType="lpstr">
      <vt:lpstr>Dashboard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4T07:49:25Z</dcterms:modified>
</cp:coreProperties>
</file>